 r="D4883" s="25" t="s">
        <v>8</v>
      </c>
      <c r="E4883" s="25" t="s">
        <v>8</v>
      </c>
      <c r="F4883" s="25">
        <v>12</v>
      </c>
      <c r="G4883" s="25">
        <v>1</v>
      </c>
      <c r="H4883" s="25">
        <v>1</v>
      </c>
      <c r="I4883" s="22">
        <v>0</v>
      </c>
      <c r="J4883" s="25" t="s">
        <v>10</v>
      </c>
      <c r="K4883" s="25">
        <v>54.3</v>
      </c>
      <c r="L4883" s="25">
        <v>654.5</v>
      </c>
      <c r="M4883" s="26" t="s">
        <v>8</v>
      </c>
    </row>
    <row r="4884" spans="1:13" ht="16">
      <c r="A4884" s="43" t="s">
        <v>6042</v>
      </c>
      <c r="B4884" s="25" t="s">
        <v>12</v>
      </c>
      <c r="C4884" s="25">
        <v>0</v>
      </c>
      <c r="D4884" s="25" t="s">
        <v>7</v>
      </c>
      <c r="E4884" s="25" t="s">
        <v>8</v>
      </c>
      <c r="F4884" s="25">
        <v>12</v>
      </c>
      <c r="G4884" s="25">
        <v>1</v>
      </c>
      <c r="H4884" s="25">
        <v>2</v>
      </c>
      <c r="I4884" s="22">
        <v>0</v>
      </c>
      <c r="J4884" s="25" t="s">
        <v>16</v>
      </c>
      <c r="K4884" s="25">
        <v>80.849999999999994</v>
      </c>
      <c r="L4884" s="25">
        <v>866.45</v>
      </c>
      <c r="M4884" s="26" t="s">
        <v>7</v>
      </c>
    </row>
    <row r="4885" spans="1:13" ht="16">
      <c r="A4885" s="43" t="s">
        <v>2308</v>
      </c>
      <c r="B4885" s="25" t="s">
        <v>12</v>
      </c>
      <c r="C4885" s="25">
        <v>0</v>
      </c>
      <c r="D4885" s="25" t="s">
        <v>8</v>
      </c>
      <c r="E4885" s="25" t="s">
        <v>8</v>
      </c>
      <c r="F4885" s="25">
        <v>12</v>
      </c>
      <c r="G4885" s="25">
        <v>2</v>
      </c>
      <c r="H4885" s="25">
        <v>2</v>
      </c>
      <c r="I4885" s="22">
        <v>0</v>
      </c>
      <c r="J4885" s="25" t="s">
        <v>10</v>
      </c>
      <c r="K4885" s="25">
        <v>106.7</v>
      </c>
      <c r="L4885" s="25">
        <v>1253.9000000000001</v>
      </c>
      <c r="M4885" s="26" t="s">
        <v>7</v>
      </c>
    </row>
    <row r="4886" spans="1:13" ht="16">
      <c r="A4886" s="43" t="s">
        <v>6755</v>
      </c>
      <c r="B4886" s="25" t="s">
        <v>6</v>
      </c>
      <c r="C4886" s="25">
        <v>0</v>
      </c>
      <c r="D4886" s="25" t="s">
        <v>8</v>
      </c>
      <c r="E4886" s="25" t="s">
        <v>8</v>
      </c>
      <c r="F4886" s="25">
        <v>12</v>
      </c>
      <c r="G4886" s="25">
        <v>1</v>
      </c>
      <c r="H4886" s="25">
        <v>2</v>
      </c>
      <c r="I4886" s="22">
        <v>0</v>
      </c>
      <c r="J4886" s="25" t="s">
        <v>10</v>
      </c>
      <c r="K4886" s="25">
        <v>96</v>
      </c>
      <c r="L4886" s="25">
        <v>1062.0999999999999</v>
      </c>
      <c r="M4886" s="26" t="s">
        <v>7</v>
      </c>
    </row>
    <row r="4887" spans="1:13" ht="16">
      <c r="A4887" s="43" t="s">
        <v>2894</v>
      </c>
      <c r="B4887" s="25" t="s">
        <v>12</v>
      </c>
      <c r="C4887" s="25">
        <v>0</v>
      </c>
      <c r="D4887" s="25" t="s">
        <v>8</v>
      </c>
      <c r="E4887" s="25" t="s">
        <v>8</v>
      </c>
      <c r="F4887" s="25">
        <v>12</v>
      </c>
      <c r="G4887" s="25">
        <v>1</v>
      </c>
      <c r="H4887" s="25">
        <v>2</v>
      </c>
      <c r="I4887" s="22">
        <v>0</v>
      </c>
      <c r="J4887" s="25" t="s">
        <v>16</v>
      </c>
      <c r="K4887" s="25">
        <v>79.95</v>
      </c>
      <c r="L4887" s="25">
        <v>1043.4000000000001</v>
      </c>
      <c r="M4887" s="26" t="s">
        <v>8</v>
      </c>
    </row>
    <row r="4888" spans="1:13" ht="16">
      <c r="A4888" s="43" t="s">
        <v>861</v>
      </c>
      <c r="B4888" s="25" t="s">
        <v>6</v>
      </c>
      <c r="C4888" s="25">
        <v>0</v>
      </c>
      <c r="D4888" s="25" t="s">
        <v>7</v>
      </c>
      <c r="E4888" s="25" t="s">
        <v>7</v>
      </c>
      <c r="F4888" s="25">
        <v>12</v>
      </c>
      <c r="G4888" s="25">
        <v>0</v>
      </c>
      <c r="H4888" s="25">
        <v>1</v>
      </c>
      <c r="I4888" s="22">
        <v>1</v>
      </c>
      <c r="J4888" s="25" t="s">
        <v>20</v>
      </c>
      <c r="K4888" s="25">
        <v>33.15</v>
      </c>
      <c r="L4888" s="25">
        <v>444.75</v>
      </c>
      <c r="M4888" s="26" t="s">
        <v>8</v>
      </c>
    </row>
    <row r="4889" spans="1:13" ht="16">
      <c r="A4889" s="43" t="s">
        <v>2845</v>
      </c>
      <c r="B4889" s="25" t="s">
        <v>6</v>
      </c>
      <c r="C4889" s="25">
        <v>1</v>
      </c>
      <c r="D4889" s="25" t="s">
        <v>7</v>
      </c>
      <c r="E4889" s="25" t="s">
        <v>8</v>
      </c>
      <c r="F4889" s="25">
        <v>12</v>
      </c>
      <c r="G4889" s="25">
        <v>2</v>
      </c>
      <c r="H4889" s="25">
        <v>2</v>
      </c>
      <c r="I4889" s="22">
        <v>0</v>
      </c>
      <c r="J4889" s="25" t="s">
        <v>10</v>
      </c>
      <c r="K4889" s="25">
        <v>98.1</v>
      </c>
      <c r="L4889" s="25">
        <v>1060.2</v>
      </c>
      <c r="M4889" s="26" t="s">
        <v>7</v>
      </c>
    </row>
    <row r="4890" spans="1:13" ht="16">
      <c r="A4890" s="43" t="s">
        <v>1000</v>
      </c>
      <c r="B4890" s="25" t="s">
        <v>6</v>
      </c>
      <c r="C4890" s="25">
        <v>0</v>
      </c>
      <c r="D4890" s="25" t="s">
        <v>8</v>
      </c>
      <c r="E4890" s="25" t="s">
        <v>8</v>
      </c>
      <c r="F4890" s="25">
        <v>12</v>
      </c>
      <c r="G4890" s="25">
        <v>1</v>
      </c>
      <c r="H4890" s="25">
        <v>1</v>
      </c>
      <c r="I4890" s="22">
        <v>0</v>
      </c>
      <c r="J4890" s="25" t="s">
        <v>16</v>
      </c>
      <c r="K4890" s="25">
        <v>43.8</v>
      </c>
      <c r="L4890" s="25">
        <v>540.95000000000005</v>
      </c>
      <c r="M4890" s="26" t="s">
        <v>8</v>
      </c>
    </row>
    <row r="4891" spans="1:13" ht="16">
      <c r="A4891" s="43" t="s">
        <v>3624</v>
      </c>
      <c r="B4891" s="25" t="s">
        <v>6</v>
      </c>
      <c r="C4891" s="25">
        <v>0</v>
      </c>
      <c r="D4891" s="25" t="s">
        <v>8</v>
      </c>
      <c r="E4891" s="25" t="s">
        <v>8</v>
      </c>
      <c r="F4891" s="25">
        <v>12</v>
      </c>
      <c r="G4891" s="25">
        <v>2</v>
      </c>
      <c r="H4891" s="25">
        <v>2</v>
      </c>
      <c r="I4891" s="22">
        <v>0</v>
      </c>
      <c r="J4891" s="25" t="s">
        <v>16</v>
      </c>
      <c r="K4891" s="25">
        <v>100.15</v>
      </c>
      <c r="L4891" s="25">
        <v>1164.3</v>
      </c>
      <c r="M4891" s="26" t="s">
        <v>7</v>
      </c>
    </row>
    <row r="4892" spans="1:13" ht="16">
      <c r="A4892" s="43" t="s">
        <v>5000</v>
      </c>
      <c r="B4892" s="25" t="s">
        <v>6</v>
      </c>
      <c r="C4892" s="25">
        <v>0</v>
      </c>
      <c r="D4892" s="25" t="s">
        <v>8</v>
      </c>
      <c r="E4892" s="25" t="s">
        <v>8</v>
      </c>
      <c r="F4892" s="25">
        <v>12</v>
      </c>
      <c r="G4892" s="25">
        <v>2</v>
      </c>
      <c r="H4892" s="25">
        <v>2</v>
      </c>
      <c r="I4892" s="22">
        <v>0</v>
      </c>
      <c r="J4892" s="25" t="s">
        <v>20</v>
      </c>
      <c r="K4892" s="25">
        <v>79.55</v>
      </c>
      <c r="L4892" s="25">
        <v>958.25</v>
      </c>
      <c r="M4892" s="26" t="s">
        <v>8</v>
      </c>
    </row>
    <row r="4893" spans="1:13" ht="16">
      <c r="A4893" s="43" t="s">
        <v>2565</v>
      </c>
      <c r="B4893" s="25" t="s">
        <v>6</v>
      </c>
      <c r="C4893" s="25">
        <v>0</v>
      </c>
      <c r="D4893" s="25" t="s">
        <v>8</v>
      </c>
      <c r="E4893" s="25" t="s">
        <v>8</v>
      </c>
      <c r="F4893" s="25">
        <v>12</v>
      </c>
      <c r="G4893" s="25">
        <v>1</v>
      </c>
      <c r="H4893" s="25">
        <v>0</v>
      </c>
      <c r="I4893" s="22">
        <v>0</v>
      </c>
      <c r="J4893" s="25" t="s">
        <v>16</v>
      </c>
      <c r="K4893" s="25">
        <v>19.45</v>
      </c>
      <c r="L4893" s="25">
        <v>227.45</v>
      </c>
      <c r="M4893" s="26" t="s">
        <v>8</v>
      </c>
    </row>
    <row r="4894" spans="1:13" ht="16">
      <c r="A4894" s="43" t="s">
        <v>447</v>
      </c>
      <c r="B4894" s="25" t="s">
        <v>12</v>
      </c>
      <c r="C4894" s="25">
        <v>0</v>
      </c>
      <c r="D4894" s="25" t="s">
        <v>8</v>
      </c>
      <c r="E4894" s="25" t="s">
        <v>8</v>
      </c>
      <c r="F4894" s="25">
        <v>12</v>
      </c>
      <c r="G4894" s="25">
        <v>1</v>
      </c>
      <c r="H4894" s="25">
        <v>1</v>
      </c>
      <c r="I4894" s="22">
        <v>0</v>
      </c>
      <c r="J4894" s="25" t="s">
        <v>16</v>
      </c>
      <c r="K4894" s="25">
        <v>45.4</v>
      </c>
      <c r="L4894" s="25">
        <v>518.9</v>
      </c>
      <c r="M4894" s="26" t="s">
        <v>7</v>
      </c>
    </row>
    <row r="4895" spans="1:13" ht="16">
      <c r="A4895" s="43" t="s">
        <v>4478</v>
      </c>
      <c r="B4895" s="25" t="s">
        <v>12</v>
      </c>
      <c r="C4895" s="25">
        <v>0</v>
      </c>
      <c r="D4895" s="25" t="s">
        <v>8</v>
      </c>
      <c r="E4895" s="25" t="s">
        <v>8</v>
      </c>
      <c r="F4895" s="25">
        <v>12</v>
      </c>
      <c r="G4895" s="25">
        <v>1</v>
      </c>
      <c r="H4895" s="25">
        <v>2</v>
      </c>
      <c r="I4895" s="22">
        <v>0</v>
      </c>
      <c r="J4895" s="25" t="s">
        <v>16</v>
      </c>
      <c r="K4895" s="25">
        <v>81.7</v>
      </c>
      <c r="L4895" s="25">
        <v>858.6</v>
      </c>
      <c r="M4895" s="26" t="s">
        <v>7</v>
      </c>
    </row>
    <row r="4896" spans="1:13" ht="16">
      <c r="A4896" s="43" t="s">
        <v>1804</v>
      </c>
      <c r="B4896" s="25" t="s">
        <v>6</v>
      </c>
      <c r="C4896" s="25">
        <v>0</v>
      </c>
      <c r="D4896" s="25" t="s">
        <v>8</v>
      </c>
      <c r="E4896" s="25" t="s">
        <v>8</v>
      </c>
      <c r="F4896" s="25">
        <v>12</v>
      </c>
      <c r="G4896" s="25">
        <v>1</v>
      </c>
      <c r="H4896" s="25">
        <v>2</v>
      </c>
      <c r="I4896" s="22">
        <v>0</v>
      </c>
      <c r="J4896" s="25" t="s">
        <v>16</v>
      </c>
      <c r="K4896" s="25">
        <v>78.099999999999994</v>
      </c>
      <c r="L4896" s="25">
        <v>947.3</v>
      </c>
      <c r="M4896" s="26" t="s">
        <v>7</v>
      </c>
    </row>
    <row r="4897" spans="1:13" ht="16">
      <c r="A4897" s="43" t="s">
        <v>5262</v>
      </c>
      <c r="B4897" s="25" t="s">
        <v>6</v>
      </c>
      <c r="C4897" s="25">
        <v>0</v>
      </c>
      <c r="D4897" s="25" t="s">
        <v>7</v>
      </c>
      <c r="E4897" s="25" t="s">
        <v>8</v>
      </c>
      <c r="F4897" s="25">
        <v>12</v>
      </c>
      <c r="G4897" s="25">
        <v>1</v>
      </c>
      <c r="H4897" s="25">
        <v>0</v>
      </c>
      <c r="I4897" s="22">
        <v>2</v>
      </c>
      <c r="J4897" s="25" t="s">
        <v>10</v>
      </c>
      <c r="K4897" s="25">
        <v>20.05</v>
      </c>
      <c r="L4897" s="25">
        <v>264.55</v>
      </c>
      <c r="M4897" s="26" t="s">
        <v>8</v>
      </c>
    </row>
    <row r="4898" spans="1:13" ht="16">
      <c r="A4898" s="43" t="s">
        <v>5264</v>
      </c>
      <c r="B4898" s="25" t="s">
        <v>12</v>
      </c>
      <c r="C4898" s="25">
        <v>0</v>
      </c>
      <c r="D4898" s="25" t="s">
        <v>8</v>
      </c>
      <c r="E4898" s="25" t="s">
        <v>8</v>
      </c>
      <c r="F4898" s="25">
        <v>12</v>
      </c>
      <c r="G4898" s="25">
        <v>2</v>
      </c>
      <c r="H4898" s="25">
        <v>2</v>
      </c>
      <c r="I4898" s="22">
        <v>0</v>
      </c>
      <c r="J4898" s="25" t="s">
        <v>10</v>
      </c>
      <c r="K4898" s="25">
        <v>94.55</v>
      </c>
      <c r="L4898" s="25">
        <v>1173.55</v>
      </c>
      <c r="M4898" s="26" t="s">
        <v>8</v>
      </c>
    </row>
    <row r="4899" spans="1:13" ht="16">
      <c r="A4899" s="43" t="s">
        <v>6639</v>
      </c>
      <c r="B4899" s="25" t="s">
        <v>6</v>
      </c>
      <c r="C4899" s="25">
        <v>1</v>
      </c>
      <c r="D4899" s="25" t="s">
        <v>8</v>
      </c>
      <c r="E4899" s="25" t="s">
        <v>8</v>
      </c>
      <c r="F4899" s="25">
        <v>12</v>
      </c>
      <c r="G4899" s="25">
        <v>2</v>
      </c>
      <c r="H4899" s="25">
        <v>2</v>
      </c>
      <c r="I4899" s="22">
        <v>0</v>
      </c>
      <c r="J4899" s="25" t="s">
        <v>10</v>
      </c>
      <c r="K4899" s="25">
        <v>91.3</v>
      </c>
      <c r="L4899" s="25">
        <v>1094.5</v>
      </c>
      <c r="M4899" s="26" t="s">
        <v>7</v>
      </c>
    </row>
    <row r="4900" spans="1:13" ht="16">
      <c r="A4900" s="43" t="s">
        <v>5907</v>
      </c>
      <c r="B4900" s="25" t="s">
        <v>12</v>
      </c>
      <c r="C4900" s="25">
        <v>0</v>
      </c>
      <c r="D4900" s="25" t="s">
        <v>7</v>
      </c>
      <c r="E4900" s="25" t="s">
        <v>7</v>
      </c>
      <c r="F4900" s="25">
        <v>12</v>
      </c>
      <c r="G4900" s="25">
        <v>2</v>
      </c>
      <c r="H4900" s="25">
        <v>0</v>
      </c>
      <c r="I4900" s="22">
        <v>2</v>
      </c>
      <c r="J4900" s="25" t="s">
        <v>16</v>
      </c>
      <c r="K4900" s="25">
        <v>24</v>
      </c>
      <c r="L4900" s="25">
        <v>269.64999999999998</v>
      </c>
      <c r="M4900" s="26" t="s">
        <v>8</v>
      </c>
    </row>
    <row r="4901" spans="1:13" ht="16">
      <c r="A4901" s="43" t="s">
        <v>5185</v>
      </c>
      <c r="B4901" s="25" t="s">
        <v>6</v>
      </c>
      <c r="C4901" s="25">
        <v>0</v>
      </c>
      <c r="D4901" s="25" t="s">
        <v>7</v>
      </c>
      <c r="E4901" s="25" t="s">
        <v>8</v>
      </c>
      <c r="F4901" s="25">
        <v>12</v>
      </c>
      <c r="G4901" s="25">
        <v>1</v>
      </c>
      <c r="H4901" s="25">
        <v>1</v>
      </c>
      <c r="I4901" s="22">
        <v>0</v>
      </c>
      <c r="J4901" s="25" t="s">
        <v>16</v>
      </c>
      <c r="K4901" s="25">
        <v>45.9</v>
      </c>
      <c r="L4901" s="25">
        <v>505.95</v>
      </c>
      <c r="M4901" s="26" t="s">
        <v>8</v>
      </c>
    </row>
    <row r="4902" spans="1:13" ht="16">
      <c r="A4902" s="43" t="s">
        <v>2606</v>
      </c>
      <c r="B4902" s="25" t="s">
        <v>6</v>
      </c>
      <c r="C4902" s="25">
        <v>0</v>
      </c>
      <c r="D4902" s="25" t="s">
        <v>8</v>
      </c>
      <c r="E4902" s="25" t="s">
        <v>8</v>
      </c>
      <c r="F4902" s="25">
        <v>12</v>
      </c>
      <c r="G4902" s="25">
        <v>1</v>
      </c>
      <c r="H4902" s="25">
        <v>0</v>
      </c>
      <c r="I4902" s="22">
        <v>0</v>
      </c>
      <c r="J4902" s="25" t="s">
        <v>13</v>
      </c>
      <c r="K4902" s="25">
        <v>19.45</v>
      </c>
      <c r="L4902" s="25">
        <v>246.25</v>
      </c>
      <c r="M4902" s="26" t="s">
        <v>8</v>
      </c>
    </row>
    <row r="4903" spans="1:13" ht="16">
      <c r="A4903" s="43" t="s">
        <v>5196</v>
      </c>
      <c r="B4903" s="25" t="s">
        <v>12</v>
      </c>
      <c r="C4903" s="25">
        <v>0</v>
      </c>
      <c r="D4903" s="25" t="s">
        <v>8</v>
      </c>
      <c r="E4903" s="25" t="s">
        <v>8</v>
      </c>
      <c r="F4903" s="25">
        <v>12</v>
      </c>
      <c r="G4903" s="25">
        <v>2</v>
      </c>
      <c r="H4903" s="25">
        <v>0</v>
      </c>
      <c r="I4903" s="22">
        <v>1</v>
      </c>
      <c r="J4903" s="25" t="s">
        <v>20</v>
      </c>
      <c r="K4903" s="25">
        <v>24.95</v>
      </c>
      <c r="L4903" s="25">
        <v>280.39999999999998</v>
      </c>
      <c r="M4903" s="26" t="s">
        <v>8</v>
      </c>
    </row>
    <row r="4904" spans="1:13" ht="16">
      <c r="A4904" s="43" t="s">
        <v>1029</v>
      </c>
      <c r="B4904" s="25" t="s">
        <v>12</v>
      </c>
      <c r="C4904" s="25">
        <v>0</v>
      </c>
      <c r="D4904" s="25" t="s">
        <v>7</v>
      </c>
      <c r="E4904" s="25" t="s">
        <v>7</v>
      </c>
      <c r="F4904" s="25">
        <v>12</v>
      </c>
      <c r="G4904" s="25">
        <v>1</v>
      </c>
      <c r="H4904" s="25">
        <v>1</v>
      </c>
      <c r="I4904" s="22">
        <v>1</v>
      </c>
      <c r="J4904" s="25" t="s">
        <v>20</v>
      </c>
      <c r="K4904" s="25">
        <v>53.65</v>
      </c>
      <c r="L4904" s="25">
        <v>696.35</v>
      </c>
      <c r="M4904" s="26" t="s">
        <v>7</v>
      </c>
    </row>
    <row r="4905" spans="1:13" ht="16">
      <c r="A4905" s="43" t="s">
        <v>3285</v>
      </c>
      <c r="B4905" s="25" t="s">
        <v>12</v>
      </c>
      <c r="C4905" s="25">
        <v>1</v>
      </c>
      <c r="D4905" s="25" t="s">
        <v>7</v>
      </c>
      <c r="E4905" s="25" t="s">
        <v>8</v>
      </c>
      <c r="F4905" s="25">
        <v>12</v>
      </c>
      <c r="G4905" s="25">
        <v>2</v>
      </c>
      <c r="H4905" s="25">
        <v>2</v>
      </c>
      <c r="I4905" s="22">
        <v>0</v>
      </c>
      <c r="J4905" s="25" t="s">
        <v>10</v>
      </c>
      <c r="K4905" s="25">
        <v>101.35</v>
      </c>
      <c r="L4905" s="25">
        <v>1218.55</v>
      </c>
      <c r="M4905" s="26" t="s">
        <v>7</v>
      </c>
    </row>
    <row r="4906" spans="1:13" ht="16">
      <c r="A4906" s="43" t="s">
        <v>6082</v>
      </c>
      <c r="B4906" s="25" t="s">
        <v>6</v>
      </c>
      <c r="C4906" s="25">
        <v>0</v>
      </c>
      <c r="D4906" s="25" t="s">
        <v>8</v>
      </c>
      <c r="E4906" s="25" t="s">
        <v>7</v>
      </c>
      <c r="F4906" s="25">
        <v>12</v>
      </c>
      <c r="G4906" s="25">
        <v>1</v>
      </c>
      <c r="H4906" s="25">
        <v>1</v>
      </c>
      <c r="I4906" s="22">
        <v>0</v>
      </c>
      <c r="J4906" s="25" t="s">
        <v>10</v>
      </c>
      <c r="K4906" s="25">
        <v>44.55</v>
      </c>
      <c r="L4906" s="25">
        <v>480.6</v>
      </c>
      <c r="M4906" s="26" t="s">
        <v>7</v>
      </c>
    </row>
    <row r="4907" spans="1:13" ht="16">
      <c r="A4907" s="43" t="s">
        <v>2136</v>
      </c>
      <c r="B4907" s="25" t="s">
        <v>6</v>
      </c>
      <c r="C4907" s="25">
        <v>0</v>
      </c>
      <c r="D4907" s="25" t="s">
        <v>8</v>
      </c>
      <c r="E4907" s="25" t="s">
        <v>8</v>
      </c>
      <c r="F4907" s="25">
        <v>12</v>
      </c>
      <c r="G4907" s="25">
        <v>2</v>
      </c>
      <c r="H4907" s="25">
        <v>1</v>
      </c>
      <c r="I4907" s="22">
        <v>1</v>
      </c>
      <c r="J4907" s="25" t="s">
        <v>13</v>
      </c>
      <c r="K4907" s="25">
        <v>75.849999999999994</v>
      </c>
      <c r="L4907" s="25">
        <v>854.45</v>
      </c>
      <c r="M4907" s="26" t="s">
        <v>8</v>
      </c>
    </row>
    <row r="4908" spans="1:13" ht="16">
      <c r="A4908" s="43" t="s">
        <v>3006</v>
      </c>
      <c r="B4908" s="25" t="s">
        <v>12</v>
      </c>
      <c r="C4908" s="25">
        <v>0</v>
      </c>
      <c r="D4908" s="25" t="s">
        <v>8</v>
      </c>
      <c r="E4908" s="25" t="s">
        <v>8</v>
      </c>
      <c r="F4908" s="25">
        <v>12</v>
      </c>
      <c r="G4908" s="25">
        <v>0</v>
      </c>
      <c r="H4908" s="25">
        <v>1</v>
      </c>
      <c r="I4908" s="22">
        <v>0</v>
      </c>
      <c r="J4908" s="25" t="s">
        <v>13</v>
      </c>
      <c r="K4908" s="25">
        <v>34</v>
      </c>
      <c r="L4908" s="25">
        <v>442.45</v>
      </c>
      <c r="M4908" s="26" t="s">
        <v>8</v>
      </c>
    </row>
    <row r="4909" spans="1:13" ht="16">
      <c r="A4909" s="43" t="s">
        <v>948</v>
      </c>
      <c r="B4909" s="25" t="s">
        <v>6</v>
      </c>
      <c r="C4909" s="25">
        <v>0</v>
      </c>
      <c r="D4909" s="25" t="s">
        <v>8</v>
      </c>
      <c r="E4909" s="25" t="s">
        <v>8</v>
      </c>
      <c r="F4909" s="25">
        <v>12</v>
      </c>
      <c r="G4909" s="25">
        <v>0</v>
      </c>
      <c r="H4909" s="25">
        <v>1</v>
      </c>
      <c r="I4909" s="22">
        <v>1</v>
      </c>
      <c r="J4909" s="25" t="s">
        <v>13</v>
      </c>
      <c r="K4909" s="25">
        <v>33.6</v>
      </c>
      <c r="L4909" s="25">
        <v>435.45</v>
      </c>
      <c r="M4909" s="26" t="s">
        <v>8</v>
      </c>
    </row>
    <row r="4910" spans="1:13" ht="16">
      <c r="A4910" s="43" t="s">
        <v>912</v>
      </c>
      <c r="B4910" s="25" t="s">
        <v>6</v>
      </c>
      <c r="C4910" s="25">
        <v>0</v>
      </c>
      <c r="D4910" s="25" t="s">
        <v>8</v>
      </c>
      <c r="E4910" s="25" t="s">
        <v>8</v>
      </c>
      <c r="F4910" s="25">
        <v>12</v>
      </c>
      <c r="G4910" s="25">
        <v>1</v>
      </c>
      <c r="H4910" s="25">
        <v>2</v>
      </c>
      <c r="I4910" s="22">
        <v>0</v>
      </c>
      <c r="J4910" s="25" t="s">
        <v>16</v>
      </c>
      <c r="K4910" s="25">
        <v>98.9</v>
      </c>
      <c r="L4910" s="25">
        <v>1120.95</v>
      </c>
      <c r="M4910" s="26" t="s">
        <v>7</v>
      </c>
    </row>
    <row r="4911" spans="1:13" ht="16">
      <c r="A4911" s="43" t="s">
        <v>3764</v>
      </c>
      <c r="B4911" s="25" t="s">
        <v>6</v>
      </c>
      <c r="C4911" s="25">
        <v>1</v>
      </c>
      <c r="D4911" s="25" t="s">
        <v>7</v>
      </c>
      <c r="E4911" s="25" t="s">
        <v>8</v>
      </c>
      <c r="F4911" s="25">
        <v>12</v>
      </c>
      <c r="G4911" s="25">
        <v>1</v>
      </c>
      <c r="H4911" s="25">
        <v>1</v>
      </c>
      <c r="I4911" s="22">
        <v>1</v>
      </c>
      <c r="J4911" s="25" t="s">
        <v>10</v>
      </c>
      <c r="K4911" s="25">
        <v>79.2</v>
      </c>
      <c r="L4911" s="25">
        <v>943.85</v>
      </c>
      <c r="M4911" s="26" t="s">
        <v>8</v>
      </c>
    </row>
    <row r="4912" spans="1:13" ht="16">
      <c r="A4912" s="43" t="s">
        <v>3367</v>
      </c>
      <c r="B4912" s="25" t="s">
        <v>12</v>
      </c>
      <c r="C4912" s="25">
        <v>0</v>
      </c>
      <c r="D4912" s="25" t="s">
        <v>7</v>
      </c>
      <c r="E4912" s="25" t="s">
        <v>8</v>
      </c>
      <c r="F4912" s="25">
        <v>12</v>
      </c>
      <c r="G4912" s="25">
        <v>1</v>
      </c>
      <c r="H4912" s="25">
        <v>2</v>
      </c>
      <c r="I4912" s="22">
        <v>0</v>
      </c>
      <c r="J4912" s="25" t="s">
        <v>20</v>
      </c>
      <c r="K4912" s="25">
        <v>85.05</v>
      </c>
      <c r="L4912" s="25">
        <v>999.8</v>
      </c>
      <c r="M4912" s="26" t="s">
        <v>8</v>
      </c>
    </row>
    <row r="4913" spans="1:13" ht="16">
      <c r="A4913" s="43" t="s">
        <v>3347</v>
      </c>
      <c r="B4913" s="25" t="s">
        <v>12</v>
      </c>
      <c r="C4913" s="25">
        <v>0</v>
      </c>
      <c r="D4913" s="25" t="s">
        <v>8</v>
      </c>
      <c r="E4913" s="25" t="s">
        <v>7</v>
      </c>
      <c r="F4913" s="25">
        <v>12</v>
      </c>
      <c r="G4913" s="25">
        <v>1</v>
      </c>
      <c r="H4913" s="25">
        <v>0</v>
      </c>
      <c r="I4913" s="22">
        <v>2</v>
      </c>
      <c r="J4913" s="25" t="s">
        <v>16</v>
      </c>
      <c r="K4913" s="25">
        <v>19.350000000000001</v>
      </c>
      <c r="L4913" s="25">
        <v>212.3</v>
      </c>
      <c r="M4913" s="26" t="s">
        <v>8</v>
      </c>
    </row>
    <row r="4914" spans="1:13" ht="16">
      <c r="A4914" s="43" t="s">
        <v>1571</v>
      </c>
      <c r="B4914" s="25" t="s">
        <v>12</v>
      </c>
      <c r="C4914" s="25">
        <v>0</v>
      </c>
      <c r="D4914" s="25" t="s">
        <v>8</v>
      </c>
      <c r="E4914" s="25" t="s">
        <v>8</v>
      </c>
      <c r="F4914" s="25">
        <v>12</v>
      </c>
      <c r="G4914" s="25">
        <v>2</v>
      </c>
      <c r="H4914" s="25">
        <v>1</v>
      </c>
      <c r="I4914" s="22">
        <v>0</v>
      </c>
      <c r="J4914" s="25" t="s">
        <v>10</v>
      </c>
      <c r="K4914" s="25">
        <v>67.25</v>
      </c>
      <c r="L4914" s="25">
        <v>832.3</v>
      </c>
      <c r="M4914" s="26" t="s">
        <v>8</v>
      </c>
    </row>
    <row r="4915" spans="1:13" ht="16">
      <c r="A4915" s="43" t="s">
        <v>5519</v>
      </c>
      <c r="B4915" s="25" t="s">
        <v>6</v>
      </c>
      <c r="C4915" s="25">
        <v>0</v>
      </c>
      <c r="D4915" s="25" t="s">
        <v>7</v>
      </c>
      <c r="E4915" s="25" t="s">
        <v>7</v>
      </c>
      <c r="F4915" s="25">
        <v>12</v>
      </c>
      <c r="G4915" s="25">
        <v>0</v>
      </c>
      <c r="H4915" s="25">
        <v>1</v>
      </c>
      <c r="I4915" s="22">
        <v>1</v>
      </c>
      <c r="J4915" s="25" t="s">
        <v>20</v>
      </c>
      <c r="K4915" s="25">
        <v>30.25</v>
      </c>
      <c r="L4915" s="25">
        <v>368.85</v>
      </c>
      <c r="M4915" s="26" t="s">
        <v>8</v>
      </c>
    </row>
    <row r="4916" spans="1:13" ht="16">
      <c r="A4916" s="43" t="s">
        <v>2227</v>
      </c>
      <c r="B4916" s="25" t="s">
        <v>6</v>
      </c>
      <c r="C4916" s="25">
        <v>0</v>
      </c>
      <c r="D4916" s="25" t="s">
        <v>7</v>
      </c>
      <c r="E4916" s="25" t="s">
        <v>7</v>
      </c>
      <c r="F4916" s="25">
        <v>12</v>
      </c>
      <c r="G4916" s="25">
        <v>2</v>
      </c>
      <c r="H4916" s="25">
        <v>0</v>
      </c>
      <c r="I4916" s="22">
        <v>2</v>
      </c>
      <c r="J4916" s="25" t="s">
        <v>20</v>
      </c>
      <c r="K4916" s="25">
        <v>25.25</v>
      </c>
      <c r="L4916" s="25">
        <v>274.7</v>
      </c>
      <c r="M4916" s="26" t="s">
        <v>8</v>
      </c>
    </row>
    <row r="4917" spans="1:13" ht="16">
      <c r="A4917" s="43" t="s">
        <v>2958</v>
      </c>
      <c r="B4917" s="25" t="s">
        <v>12</v>
      </c>
      <c r="C4917" s="25">
        <v>0</v>
      </c>
      <c r="D4917" s="25" t="s">
        <v>8</v>
      </c>
      <c r="E4917" s="25" t="s">
        <v>8</v>
      </c>
      <c r="F4917" s="25">
        <v>12</v>
      </c>
      <c r="G4917" s="25">
        <v>0</v>
      </c>
      <c r="H4917" s="25">
        <v>1</v>
      </c>
      <c r="I4917" s="22">
        <v>0</v>
      </c>
      <c r="J4917" s="25" t="s">
        <v>16</v>
      </c>
      <c r="K4917" s="25">
        <v>50.95</v>
      </c>
      <c r="L4917" s="25">
        <v>605.75</v>
      </c>
      <c r="M4917" s="26" t="s">
        <v>8</v>
      </c>
    </row>
    <row r="4918" spans="1:13" ht="16">
      <c r="A4918" s="43" t="s">
        <v>549</v>
      </c>
      <c r="B4918" s="25" t="s">
        <v>12</v>
      </c>
      <c r="C4918" s="25">
        <v>0</v>
      </c>
      <c r="D4918" s="25" t="s">
        <v>8</v>
      </c>
      <c r="E4918" s="25" t="s">
        <v>8</v>
      </c>
      <c r="F4918" s="25">
        <v>12</v>
      </c>
      <c r="G4918" s="25">
        <v>2</v>
      </c>
      <c r="H4918" s="25">
        <v>2</v>
      </c>
      <c r="I4918" s="22">
        <v>0</v>
      </c>
      <c r="J4918" s="25" t="s">
        <v>10</v>
      </c>
      <c r="K4918" s="25">
        <v>89.55</v>
      </c>
      <c r="L4918" s="25">
        <v>1021.75</v>
      </c>
      <c r="M4918" s="26" t="s">
        <v>8</v>
      </c>
    </row>
    <row r="4919" spans="1:13" ht="16">
      <c r="A4919" s="43" t="s">
        <v>6969</v>
      </c>
      <c r="B4919" s="25" t="s">
        <v>6</v>
      </c>
      <c r="C4919" s="25">
        <v>0</v>
      </c>
      <c r="D4919" s="25" t="s">
        <v>8</v>
      </c>
      <c r="E4919" s="25" t="s">
        <v>8</v>
      </c>
      <c r="F4919" s="25">
        <v>12</v>
      </c>
      <c r="G4919" s="25">
        <v>1</v>
      </c>
      <c r="H4919" s="25">
        <v>1</v>
      </c>
      <c r="I4919" s="22">
        <v>0</v>
      </c>
      <c r="J4919" s="25" t="s">
        <v>10</v>
      </c>
      <c r="K4919" s="25">
        <v>45.05</v>
      </c>
      <c r="L4919" s="25">
        <v>523.1</v>
      </c>
      <c r="M4919" s="26" t="s">
        <v>8</v>
      </c>
    </row>
    <row r="4920" spans="1:13" ht="16">
      <c r="A4920" s="43" t="s">
        <v>5046</v>
      </c>
      <c r="B4920" s="25" t="s">
        <v>6</v>
      </c>
      <c r="C4920" s="25">
        <v>0</v>
      </c>
      <c r="D4920" s="25" t="s">
        <v>8</v>
      </c>
      <c r="E4920" s="25" t="s">
        <v>8</v>
      </c>
      <c r="F4920" s="25">
        <v>12</v>
      </c>
      <c r="G4920" s="25">
        <v>2</v>
      </c>
      <c r="H4920" s="25">
        <v>2</v>
      </c>
      <c r="I4920" s="22">
        <v>0</v>
      </c>
      <c r="J4920" s="25" t="s">
        <v>10</v>
      </c>
      <c r="K4920" s="25">
        <v>89.15</v>
      </c>
      <c r="L4920" s="25">
        <v>1057.55</v>
      </c>
      <c r="M4920" s="26" t="s">
        <v>8</v>
      </c>
    </row>
    <row r="4921" spans="1:13" ht="16">
      <c r="A4921" s="43" t="s">
        <v>1828</v>
      </c>
      <c r="B4921" s="25" t="s">
        <v>12</v>
      </c>
      <c r="C4921" s="25">
        <v>0</v>
      </c>
      <c r="D4921" s="25" t="s">
        <v>7</v>
      </c>
      <c r="E4921" s="25" t="s">
        <v>7</v>
      </c>
      <c r="F4921" s="25">
        <v>12</v>
      </c>
      <c r="G4921" s="25">
        <v>1</v>
      </c>
      <c r="H4921" s="25">
        <v>0</v>
      </c>
      <c r="I4921" s="22">
        <v>2</v>
      </c>
      <c r="J4921" s="25" t="s">
        <v>13</v>
      </c>
      <c r="K4921" s="25">
        <v>19.7</v>
      </c>
      <c r="L4921" s="25">
        <v>258.35000000000002</v>
      </c>
      <c r="M4921" s="26" t="s">
        <v>8</v>
      </c>
    </row>
    <row r="4922" spans="1:13" ht="16">
      <c r="A4922" s="43" t="s">
        <v>3243</v>
      </c>
      <c r="B4922" s="25" t="s">
        <v>6</v>
      </c>
      <c r="C4922" s="25">
        <v>0</v>
      </c>
      <c r="D4922" s="25" t="s">
        <v>8</v>
      </c>
      <c r="E4922" s="25" t="s">
        <v>8</v>
      </c>
      <c r="F4922" s="25">
        <v>12</v>
      </c>
      <c r="G4922" s="25">
        <v>2</v>
      </c>
      <c r="H4922" s="25">
        <v>2</v>
      </c>
      <c r="I4922" s="22">
        <v>0</v>
      </c>
      <c r="J4922" s="25" t="s">
        <v>10</v>
      </c>
      <c r="K4922" s="25">
        <v>94.2</v>
      </c>
      <c r="L4922" s="25">
        <v>1046.0999999999999</v>
      </c>
      <c r="M4922" s="26" t="s">
        <v>7</v>
      </c>
    </row>
    <row r="4923" spans="1:13" ht="16">
      <c r="A4923" s="43" t="s">
        <v>4560</v>
      </c>
      <c r="B4923" s="25" t="s">
        <v>6</v>
      </c>
      <c r="C4923" s="25">
        <v>0</v>
      </c>
      <c r="D4923" s="25" t="s">
        <v>7</v>
      </c>
      <c r="E4923" s="25" t="s">
        <v>7</v>
      </c>
      <c r="F4923" s="25">
        <v>12</v>
      </c>
      <c r="G4923" s="25">
        <v>2</v>
      </c>
      <c r="H4923" s="25">
        <v>2</v>
      </c>
      <c r="I4923" s="22">
        <v>0</v>
      </c>
      <c r="J4923" s="25" t="s">
        <v>10</v>
      </c>
      <c r="K4923" s="25">
        <v>84.5</v>
      </c>
      <c r="L4923" s="25">
        <v>916.9</v>
      </c>
      <c r="M4923" s="26" t="s">
        <v>7</v>
      </c>
    </row>
    <row r="4924" spans="1:13" ht="16">
      <c r="A4924" s="43" t="s">
        <v>5723</v>
      </c>
      <c r="B4924" s="25" t="s">
        <v>6</v>
      </c>
      <c r="C4924" s="25">
        <v>0</v>
      </c>
      <c r="D4924" s="25" t="s">
        <v>8</v>
      </c>
      <c r="E4924" s="25" t="s">
        <v>8</v>
      </c>
      <c r="F4924" s="25">
        <v>12</v>
      </c>
      <c r="G4924" s="25">
        <v>1</v>
      </c>
      <c r="H4924" s="25">
        <v>0</v>
      </c>
      <c r="I4924" s="22">
        <v>1</v>
      </c>
      <c r="J4924" s="25" t="s">
        <v>13</v>
      </c>
      <c r="K4924" s="25">
        <v>19.3</v>
      </c>
      <c r="L4924" s="25">
        <v>228.75</v>
      </c>
      <c r="M4924" s="26" t="s">
        <v>8</v>
      </c>
    </row>
    <row r="4925" spans="1:13" ht="16">
      <c r="A4925" s="43" t="s">
        <v>5365</v>
      </c>
      <c r="B4925" s="25" t="s">
        <v>6</v>
      </c>
      <c r="C4925" s="25">
        <v>0</v>
      </c>
      <c r="D4925" s="25" t="s">
        <v>8</v>
      </c>
      <c r="E4925" s="25" t="s">
        <v>8</v>
      </c>
      <c r="F4925" s="25">
        <v>12</v>
      </c>
      <c r="G4925" s="25">
        <v>1</v>
      </c>
      <c r="H4925" s="25">
        <v>2</v>
      </c>
      <c r="I4925" s="22">
        <v>1</v>
      </c>
      <c r="J4925" s="25" t="s">
        <v>13</v>
      </c>
      <c r="K4925" s="25">
        <v>95.5</v>
      </c>
      <c r="L4925" s="25">
        <v>1115.1500000000001</v>
      </c>
      <c r="M4925" s="26" t="s">
        <v>7</v>
      </c>
    </row>
    <row r="4926" spans="1:13" ht="16">
      <c r="A4926" s="43" t="s">
        <v>1915</v>
      </c>
      <c r="B4926" s="25" t="s">
        <v>6</v>
      </c>
      <c r="C4926" s="25">
        <v>0</v>
      </c>
      <c r="D4926" s="25" t="s">
        <v>8</v>
      </c>
      <c r="E4926" s="25" t="s">
        <v>8</v>
      </c>
      <c r="F4926" s="25">
        <v>12</v>
      </c>
      <c r="G4926" s="25">
        <v>1</v>
      </c>
      <c r="H4926" s="25">
        <v>0</v>
      </c>
      <c r="I4926" s="22">
        <v>1</v>
      </c>
      <c r="J4926" s="25" t="s">
        <v>10</v>
      </c>
      <c r="K4926" s="25">
        <v>20.149999999999999</v>
      </c>
      <c r="L4926" s="25">
        <v>260.7</v>
      </c>
      <c r="M4926" s="26" t="s">
        <v>8</v>
      </c>
    </row>
    <row r="4927" spans="1:13" ht="16">
      <c r="A4927" s="43" t="s">
        <v>238</v>
      </c>
      <c r="B4927" s="25" t="s">
        <v>6</v>
      </c>
      <c r="C4927" s="25">
        <v>0</v>
      </c>
      <c r="D4927" s="25" t="s">
        <v>8</v>
      </c>
      <c r="E4927" s="25" t="s">
        <v>8</v>
      </c>
      <c r="F4927" s="25">
        <v>12</v>
      </c>
      <c r="G4927" s="25">
        <v>1</v>
      </c>
      <c r="H4927" s="25">
        <v>0</v>
      </c>
      <c r="I4927" s="22">
        <v>1</v>
      </c>
      <c r="J4927" s="25" t="s">
        <v>16</v>
      </c>
      <c r="K4927" s="25">
        <v>19.350000000000001</v>
      </c>
      <c r="L4927" s="25">
        <v>219.35</v>
      </c>
      <c r="M4927" s="26" t="s">
        <v>8</v>
      </c>
    </row>
    <row r="4928" spans="1:13" ht="16">
      <c r="A4928" s="43" t="s">
        <v>927</v>
      </c>
      <c r="B4928" s="25" t="s">
        <v>12</v>
      </c>
      <c r="C4928" s="25">
        <v>0</v>
      </c>
      <c r="D4928" s="25" t="s">
        <v>8</v>
      </c>
      <c r="E4928" s="25" t="s">
        <v>8</v>
      </c>
      <c r="F4928" s="25">
        <v>12</v>
      </c>
      <c r="G4928" s="25">
        <v>1</v>
      </c>
      <c r="H4928" s="25">
        <v>0</v>
      </c>
      <c r="I4928" s="22">
        <v>1</v>
      </c>
      <c r="J4928" s="25" t="s">
        <v>20</v>
      </c>
      <c r="K4928" s="25">
        <v>20.05</v>
      </c>
      <c r="L4928" s="25">
        <v>267</v>
      </c>
      <c r="M4928" s="26" t="s">
        <v>8</v>
      </c>
    </row>
    <row r="4929" spans="1:13" ht="16">
      <c r="A4929" s="43" t="s">
        <v>5958</v>
      </c>
      <c r="B4929" s="25" t="s">
        <v>12</v>
      </c>
      <c r="C4929" s="25">
        <v>0</v>
      </c>
      <c r="D4929" s="25" t="s">
        <v>8</v>
      </c>
      <c r="E4929" s="25" t="s">
        <v>8</v>
      </c>
      <c r="F4929" s="25">
        <v>12</v>
      </c>
      <c r="G4929" s="25">
        <v>1</v>
      </c>
      <c r="H4929" s="25">
        <v>1</v>
      </c>
      <c r="I4929" s="22">
        <v>0</v>
      </c>
      <c r="J4929" s="25" t="s">
        <v>13</v>
      </c>
      <c r="K4929" s="25">
        <v>56.65</v>
      </c>
      <c r="L4929" s="25">
        <v>654.85</v>
      </c>
      <c r="M4929" s="26" t="s">
        <v>7</v>
      </c>
    </row>
    <row r="4930" spans="1:13" ht="16">
      <c r="A4930" s="43" t="s">
        <v>4513</v>
      </c>
      <c r="B4930" s="25" t="s">
        <v>6</v>
      </c>
      <c r="C4930" s="25">
        <v>0</v>
      </c>
      <c r="D4930" s="25" t="s">
        <v>8</v>
      </c>
      <c r="E4930" s="25" t="s">
        <v>7</v>
      </c>
      <c r="F4930" s="25">
        <v>12</v>
      </c>
      <c r="G4930" s="25">
        <v>2</v>
      </c>
      <c r="H4930" s="25">
        <v>2</v>
      </c>
      <c r="I4930" s="22">
        <v>0</v>
      </c>
      <c r="J4930" s="25" t="s">
        <v>10</v>
      </c>
      <c r="K4930" s="25">
        <v>78.3</v>
      </c>
      <c r="L4930" s="25">
        <v>909.25</v>
      </c>
      <c r="M4930" s="26" t="s">
        <v>7</v>
      </c>
    </row>
    <row r="4931" spans="1:13" ht="16">
      <c r="A4931" s="43" t="s">
        <v>2498</v>
      </c>
      <c r="B4931" s="25" t="s">
        <v>12</v>
      </c>
      <c r="C4931" s="25">
        <v>0</v>
      </c>
      <c r="D4931" s="25" t="s">
        <v>7</v>
      </c>
      <c r="E4931" s="25" t="s">
        <v>7</v>
      </c>
      <c r="F4931" s="25">
        <v>12</v>
      </c>
      <c r="G4931" s="25">
        <v>1</v>
      </c>
      <c r="H4931" s="25">
        <v>0</v>
      </c>
      <c r="I4931" s="22">
        <v>0</v>
      </c>
      <c r="J4931" s="25" t="s">
        <v>13</v>
      </c>
      <c r="K4931" s="25">
        <v>20.5</v>
      </c>
      <c r="L4931" s="25">
        <v>255.5</v>
      </c>
      <c r="M4931" s="26" t="s">
        <v>8</v>
      </c>
    </row>
    <row r="4932" spans="1:13" ht="16">
      <c r="A4932" s="43" t="s">
        <v>1276</v>
      </c>
      <c r="B4932" s="25" t="s">
        <v>6</v>
      </c>
      <c r="C4932" s="25">
        <v>0</v>
      </c>
      <c r="D4932" s="25" t="s">
        <v>7</v>
      </c>
      <c r="E4932" s="25" t="s">
        <v>8</v>
      </c>
      <c r="F4932" s="25">
        <v>12</v>
      </c>
      <c r="G4932" s="25">
        <v>1</v>
      </c>
      <c r="H4932" s="25">
        <v>1</v>
      </c>
      <c r="I4932" s="22">
        <v>0</v>
      </c>
      <c r="J4932" s="25" t="s">
        <v>10</v>
      </c>
      <c r="K4932" s="25">
        <v>51.25</v>
      </c>
      <c r="L4932" s="25">
        <v>612.1</v>
      </c>
      <c r="M4932" s="26" t="s">
        <v>8</v>
      </c>
    </row>
    <row r="4933" spans="1:13" ht="16">
      <c r="A4933" s="43" t="s">
        <v>1215</v>
      </c>
      <c r="B4933" s="25" t="s">
        <v>6</v>
      </c>
      <c r="C4933" s="25">
        <v>0</v>
      </c>
      <c r="D4933" s="25" t="s">
        <v>8</v>
      </c>
      <c r="E4933" s="25" t="s">
        <v>8</v>
      </c>
      <c r="F4933" s="25">
        <v>12</v>
      </c>
      <c r="G4933" s="25">
        <v>1</v>
      </c>
      <c r="H4933" s="25">
        <v>1</v>
      </c>
      <c r="I4933" s="22">
        <v>0</v>
      </c>
      <c r="J4933" s="25" t="s">
        <v>10</v>
      </c>
      <c r="K4933" s="25">
        <v>49.4</v>
      </c>
      <c r="L4933" s="25">
        <v>611.65</v>
      </c>
      <c r="M4933" s="26" t="s">
        <v>8</v>
      </c>
    </row>
    <row r="4934" spans="1:13" ht="16">
      <c r="A4934" s="43" t="s">
        <v>6002</v>
      </c>
      <c r="B4934" s="25" t="s">
        <v>12</v>
      </c>
      <c r="C4934" s="25">
        <v>0</v>
      </c>
      <c r="D4934" s="25" t="s">
        <v>7</v>
      </c>
      <c r="E4934" s="25" t="s">
        <v>7</v>
      </c>
      <c r="F4934" s="25">
        <v>12</v>
      </c>
      <c r="G4934" s="25">
        <v>1</v>
      </c>
      <c r="H4934" s="25">
        <v>0</v>
      </c>
      <c r="I4934" s="22">
        <v>2</v>
      </c>
      <c r="J4934" s="25" t="s">
        <v>16</v>
      </c>
      <c r="K4934" s="25">
        <v>21.05</v>
      </c>
      <c r="L4934" s="25">
        <v>262.05</v>
      </c>
      <c r="M4934" s="26" t="s">
        <v>8</v>
      </c>
    </row>
    <row r="4935" spans="1:13" ht="16">
      <c r="A4935" s="43" t="s">
        <v>2863</v>
      </c>
      <c r="B4935" s="25" t="s">
        <v>6</v>
      </c>
      <c r="C4935" s="25">
        <v>0</v>
      </c>
      <c r="D4935" s="25" t="s">
        <v>8</v>
      </c>
      <c r="E4935" s="25" t="s">
        <v>8</v>
      </c>
      <c r="F4935" s="25">
        <v>12</v>
      </c>
      <c r="G4935" s="25">
        <v>1</v>
      </c>
      <c r="H4935" s="25">
        <v>0</v>
      </c>
      <c r="I4935" s="22">
        <v>0</v>
      </c>
      <c r="J4935" s="25" t="s">
        <v>13</v>
      </c>
      <c r="K4935" s="25">
        <v>20.3</v>
      </c>
      <c r="L4935" s="25">
        <v>246.7</v>
      </c>
      <c r="M4935" s="26" t="s">
        <v>8</v>
      </c>
    </row>
    <row r="4936" spans="1:13" ht="16">
      <c r="A4936" s="43" t="s">
        <v>2975</v>
      </c>
      <c r="B4936" s="25" t="s">
        <v>12</v>
      </c>
      <c r="C4936" s="25">
        <v>0</v>
      </c>
      <c r="D4936" s="25" t="s">
        <v>8</v>
      </c>
      <c r="E4936" s="25" t="s">
        <v>8</v>
      </c>
      <c r="F4936" s="25">
        <v>12</v>
      </c>
      <c r="G4936" s="25">
        <v>1</v>
      </c>
      <c r="H4936" s="25">
        <v>1</v>
      </c>
      <c r="I4936" s="22">
        <v>0</v>
      </c>
      <c r="J4936" s="25" t="s">
        <v>13</v>
      </c>
      <c r="K4936" s="25">
        <v>53.75</v>
      </c>
      <c r="L4936" s="25">
        <v>648.65</v>
      </c>
      <c r="M4936" s="26" t="s">
        <v>8</v>
      </c>
    </row>
    <row r="4937" spans="1:13" ht="16">
      <c r="A4937" s="43" t="s">
        <v>1439</v>
      </c>
      <c r="B4937" s="25" t="s">
        <v>12</v>
      </c>
      <c r="C4937" s="25">
        <v>0</v>
      </c>
      <c r="D4937" s="25" t="s">
        <v>7</v>
      </c>
      <c r="E4937" s="25" t="s">
        <v>8</v>
      </c>
      <c r="F4937" s="25">
        <v>12</v>
      </c>
      <c r="G4937" s="25">
        <v>1</v>
      </c>
      <c r="H4937" s="25">
        <v>1</v>
      </c>
      <c r="I4937" s="22">
        <v>0</v>
      </c>
      <c r="J4937" s="25" t="s">
        <v>10</v>
      </c>
      <c r="K4937" s="25">
        <v>74.150000000000006</v>
      </c>
      <c r="L4937" s="25">
        <v>741.4</v>
      </c>
      <c r="M4937" s="26" t="s">
        <v>8</v>
      </c>
    </row>
    <row r="4938" spans="1:13" ht="16">
      <c r="A4938" s="43" t="s">
        <v>2596</v>
      </c>
      <c r="B4938" s="25" t="s">
        <v>6</v>
      </c>
      <c r="C4938" s="25">
        <v>0</v>
      </c>
      <c r="D4938" s="25" t="s">
        <v>8</v>
      </c>
      <c r="E4938" s="25" t="s">
        <v>7</v>
      </c>
      <c r="F4938" s="25">
        <v>12</v>
      </c>
      <c r="G4938" s="25">
        <v>2</v>
      </c>
      <c r="H4938" s="25">
        <v>2</v>
      </c>
      <c r="I4938" s="22">
        <v>0</v>
      </c>
      <c r="J4938" s="25" t="s">
        <v>10</v>
      </c>
      <c r="K4938" s="25">
        <v>105.3</v>
      </c>
      <c r="L4938" s="25">
        <v>1275.6500000000001</v>
      </c>
      <c r="M4938" s="26" t="s">
        <v>8</v>
      </c>
    </row>
    <row r="4939" spans="1:13" ht="16">
      <c r="A4939" s="43" t="s">
        <v>2413</v>
      </c>
      <c r="B4939" s="25" t="s">
        <v>6</v>
      </c>
      <c r="C4939" s="25">
        <v>0</v>
      </c>
      <c r="D4939" s="25" t="s">
        <v>7</v>
      </c>
      <c r="E4939" s="25" t="s">
        <v>8</v>
      </c>
      <c r="F4939" s="25">
        <v>12</v>
      </c>
      <c r="G4939" s="25">
        <v>0</v>
      </c>
      <c r="H4939" s="25">
        <v>1</v>
      </c>
      <c r="I4939" s="22">
        <v>0</v>
      </c>
      <c r="J4939" s="25" t="s">
        <v>16</v>
      </c>
      <c r="K4939" s="25">
        <v>49.85</v>
      </c>
      <c r="L4939" s="25">
        <v>617.15</v>
      </c>
      <c r="M4939" s="26" t="s">
        <v>8</v>
      </c>
    </row>
    <row r="4940" spans="1:13" ht="16">
      <c r="A4940" s="43" t="s">
        <v>2558</v>
      </c>
      <c r="B4940" s="25" t="s">
        <v>6</v>
      </c>
      <c r="C4940" s="25">
        <v>0</v>
      </c>
      <c r="D4940" s="25" t="s">
        <v>7</v>
      </c>
      <c r="E4940" s="25" t="s">
        <v>8</v>
      </c>
      <c r="F4940" s="25">
        <v>12</v>
      </c>
      <c r="G4940" s="25">
        <v>2</v>
      </c>
      <c r="H4940" s="25">
        <v>1</v>
      </c>
      <c r="I4940" s="22">
        <v>1</v>
      </c>
      <c r="J4940" s="25" t="s">
        <v>10</v>
      </c>
      <c r="K4940" s="25">
        <v>78.849999999999994</v>
      </c>
      <c r="L4940" s="25">
        <v>876.75</v>
      </c>
      <c r="M4940" s="26" t="s">
        <v>8</v>
      </c>
    </row>
    <row r="4941" spans="1:13" ht="16">
      <c r="A4941" s="43" t="s">
        <v>5404</v>
      </c>
      <c r="B4941" s="25" t="s">
        <v>12</v>
      </c>
      <c r="C4941" s="25">
        <v>1</v>
      </c>
      <c r="D4941" s="25" t="s">
        <v>8</v>
      </c>
      <c r="E4941" s="25" t="s">
        <v>8</v>
      </c>
      <c r="F4941" s="25">
        <v>12</v>
      </c>
      <c r="G4941" s="25">
        <v>2</v>
      </c>
      <c r="H4941" s="25">
        <v>2</v>
      </c>
      <c r="I4941" s="22">
        <v>0</v>
      </c>
      <c r="J4941" s="25" t="s">
        <v>10</v>
      </c>
      <c r="K4941" s="25">
        <v>99.45</v>
      </c>
      <c r="L4941" s="25">
        <v>1200.1500000000001</v>
      </c>
      <c r="M4941" s="26" t="s">
        <v>7</v>
      </c>
    </row>
    <row r="4942" spans="1:13" ht="16">
      <c r="A4942" s="43" t="s">
        <v>2880</v>
      </c>
      <c r="B4942" s="25" t="s">
        <v>6</v>
      </c>
      <c r="C4942" s="25">
        <v>0</v>
      </c>
      <c r="D4942" s="25" t="s">
        <v>8</v>
      </c>
      <c r="E4942" s="25" t="s">
        <v>8</v>
      </c>
      <c r="F4942" s="25">
        <v>12</v>
      </c>
      <c r="G4942" s="25">
        <v>1</v>
      </c>
      <c r="H4942" s="25">
        <v>2</v>
      </c>
      <c r="I4942" s="22">
        <v>0</v>
      </c>
      <c r="J4942" s="25" t="s">
        <v>10</v>
      </c>
      <c r="K4942" s="25">
        <v>84.6</v>
      </c>
      <c r="L4942" s="25">
        <v>1017.35</v>
      </c>
      <c r="M4942" s="26" t="s">
        <v>8</v>
      </c>
    </row>
    <row r="4943" spans="1:13" ht="16">
      <c r="A4943" s="43" t="s">
        <v>3399</v>
      </c>
      <c r="B4943" s="25" t="s">
        <v>12</v>
      </c>
      <c r="C4943" s="25">
        <v>0</v>
      </c>
      <c r="D4943" s="25" t="s">
        <v>8</v>
      </c>
      <c r="E4943" s="25" t="s">
        <v>8</v>
      </c>
      <c r="F4943" s="25">
        <v>12</v>
      </c>
      <c r="G4943" s="25">
        <v>2</v>
      </c>
      <c r="H4943" s="25">
        <v>2</v>
      </c>
      <c r="I4943" s="22">
        <v>0</v>
      </c>
      <c r="J4943" s="25" t="s">
        <v>10</v>
      </c>
      <c r="K4943" s="25">
        <v>96.05</v>
      </c>
      <c r="L4943" s="25">
        <v>1148.0999999999999</v>
      </c>
      <c r="M4943" s="26" t="s">
        <v>7</v>
      </c>
    </row>
    <row r="4944" spans="1:13" ht="16">
      <c r="A4944" s="43" t="s">
        <v>533</v>
      </c>
      <c r="B4944" s="25" t="s">
        <v>12</v>
      </c>
      <c r="C4944" s="25">
        <v>0</v>
      </c>
      <c r="D4944" s="25" t="s">
        <v>8</v>
      </c>
      <c r="E4944" s="25" t="s">
        <v>8</v>
      </c>
      <c r="F4944" s="25">
        <v>12</v>
      </c>
      <c r="G4944" s="25">
        <v>1</v>
      </c>
      <c r="H4944" s="25">
        <v>0</v>
      </c>
      <c r="I4944" s="22">
        <v>0</v>
      </c>
      <c r="J4944" s="25" t="s">
        <v>20</v>
      </c>
      <c r="K4944" s="25">
        <v>20.05</v>
      </c>
      <c r="L4944" s="25">
        <v>265.45</v>
      </c>
      <c r="M4944" s="26" t="s">
        <v>8</v>
      </c>
    </row>
    <row r="4945" spans="1:13" ht="16">
      <c r="A4945" s="43" t="s">
        <v>4308</v>
      </c>
      <c r="B4945" s="25" t="s">
        <v>6</v>
      </c>
      <c r="C4945" s="25">
        <v>0</v>
      </c>
      <c r="D4945" s="25" t="s">
        <v>8</v>
      </c>
      <c r="E4945" s="25" t="s">
        <v>8</v>
      </c>
      <c r="F4945" s="25">
        <v>12</v>
      </c>
      <c r="G4945" s="25">
        <v>1</v>
      </c>
      <c r="H4945" s="25">
        <v>2</v>
      </c>
      <c r="I4945" s="22">
        <v>1</v>
      </c>
      <c r="J4945" s="25" t="s">
        <v>20</v>
      </c>
      <c r="K4945" s="25">
        <v>85.15</v>
      </c>
      <c r="L4945" s="25">
        <v>979.05</v>
      </c>
      <c r="M4945" s="26" t="s">
        <v>8</v>
      </c>
    </row>
    <row r="4946" spans="1:13" ht="16">
      <c r="A4946" s="43" t="s">
        <v>6899</v>
      </c>
      <c r="B4946" s="25" t="s">
        <v>12</v>
      </c>
      <c r="C4946" s="25">
        <v>0</v>
      </c>
      <c r="D4946" s="25" t="s">
        <v>8</v>
      </c>
      <c r="E4946" s="25" t="s">
        <v>7</v>
      </c>
      <c r="F4946" s="25">
        <v>12</v>
      </c>
      <c r="G4946" s="25">
        <v>2</v>
      </c>
      <c r="H4946" s="25">
        <v>2</v>
      </c>
      <c r="I4946" s="22">
        <v>0</v>
      </c>
      <c r="J4946" s="25" t="s">
        <v>20</v>
      </c>
      <c r="K4946" s="25">
        <v>73.75</v>
      </c>
      <c r="L4946" s="25">
        <v>871.4</v>
      </c>
      <c r="M4946" s="26" t="s">
        <v>7</v>
      </c>
    </row>
    <row r="4947" spans="1:13" ht="16">
      <c r="A4947" s="43" t="s">
        <v>3014</v>
      </c>
      <c r="B4947" s="25" t="s">
        <v>12</v>
      </c>
      <c r="C4947" s="25">
        <v>0</v>
      </c>
      <c r="D4947" s="25" t="s">
        <v>8</v>
      </c>
      <c r="E4947" s="25" t="s">
        <v>8</v>
      </c>
      <c r="F4947" s="25">
        <v>12</v>
      </c>
      <c r="G4947" s="25">
        <v>2</v>
      </c>
      <c r="H4947" s="25">
        <v>2</v>
      </c>
      <c r="I4947" s="22">
        <v>0</v>
      </c>
      <c r="J4947" s="25" t="s">
        <v>10</v>
      </c>
      <c r="K4947" s="25">
        <v>84.45</v>
      </c>
      <c r="L4947" s="25">
        <v>1059.55</v>
      </c>
      <c r="M4947" s="26" t="s">
        <v>7</v>
      </c>
    </row>
    <row r="4948" spans="1:13" ht="16">
      <c r="A4948" s="43" t="s">
        <v>3205</v>
      </c>
      <c r="B4948" s="25" t="s">
        <v>12</v>
      </c>
      <c r="C4948" s="25">
        <v>1</v>
      </c>
      <c r="D4948" s="25" t="s">
        <v>8</v>
      </c>
      <c r="E4948" s="25" t="s">
        <v>8</v>
      </c>
      <c r="F4948" s="25">
        <v>12</v>
      </c>
      <c r="G4948" s="25">
        <v>0</v>
      </c>
      <c r="H4948" s="25">
        <v>1</v>
      </c>
      <c r="I4948" s="22">
        <v>0</v>
      </c>
      <c r="J4948" s="25" t="s">
        <v>20</v>
      </c>
      <c r="K4948" s="25">
        <v>29.35</v>
      </c>
      <c r="L4948" s="25">
        <v>381.2</v>
      </c>
      <c r="M4948" s="26" t="s">
        <v>8</v>
      </c>
    </row>
    <row r="4949" spans="1:13" ht="16">
      <c r="A4949" s="43" t="s">
        <v>3241</v>
      </c>
      <c r="B4949" s="25" t="s">
        <v>12</v>
      </c>
      <c r="C4949" s="25">
        <v>0</v>
      </c>
      <c r="D4949" s="25" t="s">
        <v>7</v>
      </c>
      <c r="E4949" s="25" t="s">
        <v>7</v>
      </c>
      <c r="F4949" s="25">
        <v>12</v>
      </c>
      <c r="G4949" s="25">
        <v>1</v>
      </c>
      <c r="H4949" s="25">
        <v>1</v>
      </c>
      <c r="I4949" s="22">
        <v>0</v>
      </c>
      <c r="J4949" s="25" t="s">
        <v>13</v>
      </c>
      <c r="K4949" s="25">
        <v>56.3</v>
      </c>
      <c r="L4949" s="25">
        <v>628.65</v>
      </c>
      <c r="M4949" s="26" t="s">
        <v>8</v>
      </c>
    </row>
    <row r="4950" spans="1:13" ht="16">
      <c r="A4950" s="43" t="s">
        <v>7050</v>
      </c>
      <c r="B4950" s="25" t="s">
        <v>6</v>
      </c>
      <c r="C4950" s="25">
        <v>0</v>
      </c>
      <c r="D4950" s="25" t="s">
        <v>8</v>
      </c>
      <c r="E4950" s="25" t="s">
        <v>8</v>
      </c>
      <c r="F4950" s="25">
        <v>12</v>
      </c>
      <c r="G4950" s="25">
        <v>0</v>
      </c>
      <c r="H4950" s="25">
        <v>1</v>
      </c>
      <c r="I4950" s="22">
        <v>1</v>
      </c>
      <c r="J4950" s="25" t="s">
        <v>10</v>
      </c>
      <c r="K4950" s="25">
        <v>60.65</v>
      </c>
      <c r="L4950" s="25">
        <v>743.3</v>
      </c>
      <c r="M4950" s="26" t="s">
        <v>8</v>
      </c>
    </row>
    <row r="4951" spans="1:13" ht="16">
      <c r="A4951" s="43" t="s">
        <v>4151</v>
      </c>
      <c r="B4951" s="25" t="s">
        <v>6</v>
      </c>
      <c r="C4951" s="25">
        <v>0</v>
      </c>
      <c r="D4951" s="25" t="s">
        <v>7</v>
      </c>
      <c r="E4951" s="25" t="s">
        <v>7</v>
      </c>
      <c r="F4951" s="25">
        <v>12</v>
      </c>
      <c r="G4951" s="25">
        <v>1</v>
      </c>
      <c r="H4951" s="25">
        <v>0</v>
      </c>
      <c r="I4951" s="22">
        <v>0</v>
      </c>
      <c r="J4951" s="25" t="s">
        <v>20</v>
      </c>
      <c r="K4951" s="25">
        <v>20.100000000000001</v>
      </c>
      <c r="L4951" s="25">
        <v>232.4</v>
      </c>
      <c r="M4951" s="26" t="s">
        <v>8</v>
      </c>
    </row>
    <row r="4952" spans="1:13" ht="16">
      <c r="A4952" s="43" t="s">
        <v>513</v>
      </c>
      <c r="B4952" s="25" t="s">
        <v>6</v>
      </c>
      <c r="C4952" s="25">
        <v>0</v>
      </c>
      <c r="D4952" s="25" t="s">
        <v>8</v>
      </c>
      <c r="E4952" s="25" t="s">
        <v>8</v>
      </c>
      <c r="F4952" s="25">
        <v>12</v>
      </c>
      <c r="G4952" s="25">
        <v>2</v>
      </c>
      <c r="H4952" s="25">
        <v>2</v>
      </c>
      <c r="I4952" s="22">
        <v>0</v>
      </c>
      <c r="J4952" s="25" t="s">
        <v>16</v>
      </c>
      <c r="K4952" s="25">
        <v>99.7</v>
      </c>
      <c r="L4952" s="25">
        <v>1238.45</v>
      </c>
      <c r="M4952" s="26" t="s">
        <v>7</v>
      </c>
    </row>
    <row r="4953" spans="1:13" ht="16">
      <c r="A4953" s="43" t="s">
        <v>4187</v>
      </c>
      <c r="B4953" s="25" t="s">
        <v>6</v>
      </c>
      <c r="C4953" s="25">
        <v>0</v>
      </c>
      <c r="D4953" s="25" t="s">
        <v>8</v>
      </c>
      <c r="E4953" s="25" t="s">
        <v>8</v>
      </c>
      <c r="F4953" s="25">
        <v>12</v>
      </c>
      <c r="G4953" s="25">
        <v>2</v>
      </c>
      <c r="H4953" s="25">
        <v>2</v>
      </c>
      <c r="I4953" s="22">
        <v>0</v>
      </c>
      <c r="J4953" s="25" t="s">
        <v>10</v>
      </c>
      <c r="K4953" s="25">
        <v>86.55</v>
      </c>
      <c r="L4953" s="25">
        <v>1066.9000000000001</v>
      </c>
      <c r="M4953" s="26" t="s">
        <v>8</v>
      </c>
    </row>
    <row r="4954" spans="1:13" ht="16">
      <c r="A4954" s="43" t="s">
        <v>5240</v>
      </c>
      <c r="B4954" s="25" t="s">
        <v>12</v>
      </c>
      <c r="C4954" s="25">
        <v>0</v>
      </c>
      <c r="D4954" s="25" t="s">
        <v>7</v>
      </c>
      <c r="E4954" s="25" t="s">
        <v>7</v>
      </c>
      <c r="F4954" s="25">
        <v>12</v>
      </c>
      <c r="G4954" s="25">
        <v>1</v>
      </c>
      <c r="H4954" s="25">
        <v>0</v>
      </c>
      <c r="I4954" s="22">
        <v>0</v>
      </c>
      <c r="J4954" s="25" t="s">
        <v>10</v>
      </c>
      <c r="K4954" s="25">
        <v>21.15</v>
      </c>
      <c r="L4954" s="25">
        <v>306.05</v>
      </c>
      <c r="M4954" s="26" t="s">
        <v>8</v>
      </c>
    </row>
    <row r="4955" spans="1:13" ht="16">
      <c r="A4955" s="43" t="s">
        <v>3897</v>
      </c>
      <c r="B4955" s="25" t="s">
        <v>6</v>
      </c>
      <c r="C4955" s="25">
        <v>0</v>
      </c>
      <c r="D4955" s="25" t="s">
        <v>8</v>
      </c>
      <c r="E4955" s="25" t="s">
        <v>8</v>
      </c>
      <c r="F4955" s="25">
        <v>12</v>
      </c>
      <c r="G4955" s="25">
        <v>2</v>
      </c>
      <c r="H4955" s="25">
        <v>2</v>
      </c>
      <c r="I4955" s="22">
        <v>0</v>
      </c>
      <c r="J4955" s="25" t="s">
        <v>10</v>
      </c>
      <c r="K4955" s="25">
        <v>79.8</v>
      </c>
      <c r="L4955" s="25">
        <v>1001.2</v>
      </c>
      <c r="M4955" s="26" t="s">
        <v>8</v>
      </c>
    </row>
    <row r="4956" spans="1:13" ht="16">
      <c r="A4956" s="43" t="s">
        <v>6748</v>
      </c>
      <c r="B4956" s="25" t="s">
        <v>12</v>
      </c>
      <c r="C4956" s="25">
        <v>0</v>
      </c>
      <c r="D4956" s="25" t="s">
        <v>8</v>
      </c>
      <c r="E4956" s="25" t="s">
        <v>8</v>
      </c>
      <c r="F4956" s="25">
        <v>12</v>
      </c>
      <c r="G4956" s="25">
        <v>1</v>
      </c>
      <c r="H4956" s="25">
        <v>1</v>
      </c>
      <c r="I4956" s="22">
        <v>0</v>
      </c>
      <c r="J4956" s="25" t="s">
        <v>16</v>
      </c>
      <c r="K4956" s="25">
        <v>50.25</v>
      </c>
      <c r="L4956" s="25">
        <v>593.75</v>
      </c>
      <c r="M4956" s="26" t="s">
        <v>7</v>
      </c>
    </row>
    <row r="4957" spans="1:13" ht="16">
      <c r="A4957" s="43" t="s">
        <v>1480</v>
      </c>
      <c r="B4957" s="25" t="s">
        <v>12</v>
      </c>
      <c r="C4957" s="25">
        <v>0</v>
      </c>
      <c r="D4957" s="25" t="s">
        <v>7</v>
      </c>
      <c r="E4957" s="25" t="s">
        <v>7</v>
      </c>
      <c r="F4957" s="25">
        <v>12</v>
      </c>
      <c r="G4957" s="25">
        <v>1</v>
      </c>
      <c r="H4957" s="25">
        <v>1</v>
      </c>
      <c r="I4957" s="22">
        <v>0</v>
      </c>
      <c r="J4957" s="25" t="s">
        <v>10</v>
      </c>
      <c r="K4957" s="25">
        <v>49.2</v>
      </c>
      <c r="L4957" s="25">
        <v>571.15</v>
      </c>
      <c r="M4957" s="26" t="s">
        <v>8</v>
      </c>
    </row>
    <row r="4958" spans="1:13" ht="16">
      <c r="A4958" s="43" t="s">
        <v>4193</v>
      </c>
      <c r="B4958" s="25" t="s">
        <v>12</v>
      </c>
      <c r="C4958" s="25">
        <v>1</v>
      </c>
      <c r="D4958" s="25" t="s">
        <v>8</v>
      </c>
      <c r="E4958" s="25" t="s">
        <v>8</v>
      </c>
      <c r="F4958" s="25">
        <v>12</v>
      </c>
      <c r="G4958" s="25">
        <v>2</v>
      </c>
      <c r="H4958" s="25">
        <v>2</v>
      </c>
      <c r="I4958" s="22">
        <v>0</v>
      </c>
      <c r="J4958" s="25" t="s">
        <v>20</v>
      </c>
      <c r="K4958" s="25">
        <v>73.3</v>
      </c>
      <c r="L4958" s="25">
        <v>828.05</v>
      </c>
      <c r="M4958" s="26" t="s">
        <v>8</v>
      </c>
    </row>
    <row r="4959" spans="1:13" ht="16">
      <c r="A4959" s="43" t="s">
        <v>2038</v>
      </c>
      <c r="B4959" s="25" t="s">
        <v>12</v>
      </c>
      <c r="C4959" s="25">
        <v>0</v>
      </c>
      <c r="D4959" s="25" t="s">
        <v>8</v>
      </c>
      <c r="E4959" s="25" t="s">
        <v>8</v>
      </c>
      <c r="F4959" s="25">
        <v>12</v>
      </c>
      <c r="G4959" s="25">
        <v>1</v>
      </c>
      <c r="H4959" s="25">
        <v>2</v>
      </c>
      <c r="I4959" s="22">
        <v>1</v>
      </c>
      <c r="J4959" s="25" t="s">
        <v>10</v>
      </c>
      <c r="K4959" s="25">
        <v>95.7</v>
      </c>
      <c r="L4959" s="25">
        <v>1184</v>
      </c>
      <c r="M4959" s="26" t="s">
        <v>8</v>
      </c>
    </row>
    <row r="4960" spans="1:13" ht="16">
      <c r="A4960" s="43" t="s">
        <v>1701</v>
      </c>
      <c r="B4960" s="25" t="s">
        <v>12</v>
      </c>
      <c r="C4960" s="25">
        <v>0</v>
      </c>
      <c r="D4960" s="25" t="s">
        <v>7</v>
      </c>
      <c r="E4960" s="25" t="s">
        <v>7</v>
      </c>
      <c r="F4960" s="25">
        <v>12</v>
      </c>
      <c r="G4960" s="25">
        <v>2</v>
      </c>
      <c r="H4960" s="25">
        <v>0</v>
      </c>
      <c r="I4960" s="22">
        <v>1</v>
      </c>
      <c r="J4960" s="25" t="s">
        <v>13</v>
      </c>
      <c r="K4960" s="25">
        <v>26.4</v>
      </c>
      <c r="L4960" s="25">
        <v>314.95</v>
      </c>
      <c r="M4960" s="26" t="s">
        <v>8</v>
      </c>
    </row>
    <row r="4961" spans="1:13" ht="16">
      <c r="A4961" s="43" t="s">
        <v>2151</v>
      </c>
      <c r="B4961" s="25" t="s">
        <v>12</v>
      </c>
      <c r="C4961" s="25">
        <v>0</v>
      </c>
      <c r="D4961" s="25" t="s">
        <v>7</v>
      </c>
      <c r="E4961" s="25" t="s">
        <v>7</v>
      </c>
      <c r="F4961" s="25">
        <v>12</v>
      </c>
      <c r="G4961" s="25">
        <v>2</v>
      </c>
      <c r="H4961" s="25">
        <v>0</v>
      </c>
      <c r="I4961" s="22">
        <v>2</v>
      </c>
      <c r="J4961" s="25" t="s">
        <v>16</v>
      </c>
      <c r="K4961" s="25">
        <v>25.4</v>
      </c>
      <c r="L4961" s="25">
        <v>313</v>
      </c>
      <c r="M4961" s="26" t="s">
        <v>8</v>
      </c>
    </row>
    <row r="4962" spans="1:13" ht="16">
      <c r="A4962" s="43" t="s">
        <v>109</v>
      </c>
      <c r="B4962" s="25" t="s">
        <v>6</v>
      </c>
      <c r="C4962" s="25">
        <v>0</v>
      </c>
      <c r="D4962" s="25" t="s">
        <v>8</v>
      </c>
      <c r="E4962" s="25" t="s">
        <v>8</v>
      </c>
      <c r="F4962" s="25">
        <v>12</v>
      </c>
      <c r="G4962" s="25">
        <v>2</v>
      </c>
      <c r="H4962" s="25">
        <v>2</v>
      </c>
      <c r="I4962" s="22">
        <v>0</v>
      </c>
      <c r="J4962" s="25" t="s">
        <v>10</v>
      </c>
      <c r="K4962" s="25">
        <v>78.95</v>
      </c>
      <c r="L4962" s="25">
        <v>927.35</v>
      </c>
      <c r="M4962" s="26" t="s">
        <v>7</v>
      </c>
    </row>
    <row r="4963" spans="1:13" ht="16">
      <c r="A4963" s="43" t="s">
        <v>1138</v>
      </c>
      <c r="B4963" s="25" t="s">
        <v>12</v>
      </c>
      <c r="C4963" s="25">
        <v>0</v>
      </c>
      <c r="D4963" s="25" t="s">
        <v>8</v>
      </c>
      <c r="E4963" s="25" t="s">
        <v>8</v>
      </c>
      <c r="F4963" s="25">
        <v>12</v>
      </c>
      <c r="G4963" s="25">
        <v>1</v>
      </c>
      <c r="H4963" s="25">
        <v>1</v>
      </c>
      <c r="I4963" s="22">
        <v>0</v>
      </c>
      <c r="J4963" s="25" t="s">
        <v>16</v>
      </c>
      <c r="K4963" s="25">
        <v>49.05</v>
      </c>
      <c r="L4963" s="25">
        <v>593.04999999999995</v>
      </c>
      <c r="M4963" s="26" t="s">
        <v>8</v>
      </c>
    </row>
    <row r="4964" spans="1:13" ht="16">
      <c r="A4964" s="43" t="s">
        <v>3796</v>
      </c>
      <c r="B4964" s="25" t="s">
        <v>6</v>
      </c>
      <c r="C4964" s="25">
        <v>0</v>
      </c>
      <c r="D4964" s="25" t="s">
        <v>8</v>
      </c>
      <c r="E4964" s="25" t="s">
        <v>7</v>
      </c>
      <c r="F4964" s="25">
        <v>12</v>
      </c>
      <c r="G4964" s="25">
        <v>2</v>
      </c>
      <c r="H4964" s="25">
        <v>2</v>
      </c>
      <c r="I4964" s="22">
        <v>0</v>
      </c>
      <c r="J4964" s="25" t="s">
        <v>10</v>
      </c>
      <c r="K4964" s="25">
        <v>84.05</v>
      </c>
      <c r="L4964" s="25">
        <v>966.55</v>
      </c>
      <c r="M4964" s="26" t="s">
        <v>8</v>
      </c>
    </row>
    <row r="4965" spans="1:13" ht="16">
      <c r="A4965" s="43" t="s">
        <v>2953</v>
      </c>
      <c r="B4965" s="25" t="s">
        <v>12</v>
      </c>
      <c r="C4965" s="25">
        <v>1</v>
      </c>
      <c r="D4965" s="25" t="s">
        <v>8</v>
      </c>
      <c r="E4965" s="25" t="s">
        <v>8</v>
      </c>
      <c r="F4965" s="25">
        <v>12</v>
      </c>
      <c r="G4965" s="25">
        <v>1</v>
      </c>
      <c r="H4965" s="25">
        <v>2</v>
      </c>
      <c r="I4965" s="22">
        <v>0</v>
      </c>
      <c r="J4965" s="25" t="s">
        <v>13</v>
      </c>
      <c r="K4965" s="25">
        <v>83.8</v>
      </c>
      <c r="L4965" s="25">
        <v>1029.75</v>
      </c>
      <c r="M4965" s="26" t="s">
        <v>7</v>
      </c>
    </row>
    <row r="4966" spans="1:13" ht="16">
      <c r="A4966" s="43" t="s">
        <v>1999</v>
      </c>
      <c r="B4966" s="25" t="s">
        <v>6</v>
      </c>
      <c r="C4966" s="25">
        <v>0</v>
      </c>
      <c r="D4966" s="25" t="s">
        <v>7</v>
      </c>
      <c r="E4966" s="25" t="s">
        <v>7</v>
      </c>
      <c r="F4966" s="25">
        <v>12</v>
      </c>
      <c r="G4966" s="25">
        <v>0</v>
      </c>
      <c r="H4966" s="25">
        <v>1</v>
      </c>
      <c r="I4966" s="22">
        <v>0</v>
      </c>
      <c r="J4966" s="25" t="s">
        <v>13</v>
      </c>
      <c r="K4966" s="25">
        <v>29.2</v>
      </c>
      <c r="L4966" s="25">
        <v>309.10000000000002</v>
      </c>
      <c r="M4966" s="26" t="s">
        <v>7</v>
      </c>
    </row>
    <row r="4967" spans="1:13" ht="16">
      <c r="A4967" s="43" t="s">
        <v>935</v>
      </c>
      <c r="B4967" s="25" t="s">
        <v>12</v>
      </c>
      <c r="C4967" s="25">
        <v>0</v>
      </c>
      <c r="D4967" s="25" t="s">
        <v>8</v>
      </c>
      <c r="E4967" s="25" t="s">
        <v>8</v>
      </c>
      <c r="F4967" s="25">
        <v>12</v>
      </c>
      <c r="G4967" s="25">
        <v>1</v>
      </c>
      <c r="H4967" s="25">
        <v>0</v>
      </c>
      <c r="I4967" s="22">
        <v>0</v>
      </c>
      <c r="J4967" s="25" t="s">
        <v>13</v>
      </c>
      <c r="K4967" s="25">
        <v>20.45</v>
      </c>
      <c r="L4967" s="25">
        <v>255.35</v>
      </c>
      <c r="M4967" s="26" t="s">
        <v>8</v>
      </c>
    </row>
    <row r="4968" spans="1:13" ht="16">
      <c r="A4968" s="43" t="s">
        <v>5982</v>
      </c>
      <c r="B4968" s="25" t="s">
        <v>6</v>
      </c>
      <c r="C4968" s="25">
        <v>0</v>
      </c>
      <c r="D4968" s="25" t="s">
        <v>8</v>
      </c>
      <c r="E4968" s="25" t="s">
        <v>8</v>
      </c>
      <c r="F4968" s="25">
        <v>12</v>
      </c>
      <c r="G4968" s="25">
        <v>2</v>
      </c>
      <c r="H4968" s="25">
        <v>1</v>
      </c>
      <c r="I4968" s="22">
        <v>1</v>
      </c>
      <c r="J4968" s="25" t="s">
        <v>13</v>
      </c>
      <c r="K4968" s="25">
        <v>74.05</v>
      </c>
      <c r="L4968" s="25">
        <v>872.65</v>
      </c>
      <c r="M4968" s="26" t="s">
        <v>7</v>
      </c>
    </row>
    <row r="4969" spans="1:13" ht="16">
      <c r="A4969" s="43" t="s">
        <v>1402</v>
      </c>
      <c r="B4969" s="25" t="s">
        <v>6</v>
      </c>
      <c r="C4969" s="25">
        <v>0</v>
      </c>
      <c r="D4969" s="25" t="s">
        <v>7</v>
      </c>
      <c r="E4969" s="25" t="s">
        <v>7</v>
      </c>
      <c r="F4969" s="25">
        <v>12</v>
      </c>
      <c r="G4969" s="25">
        <v>1</v>
      </c>
      <c r="H4969" s="25">
        <v>1</v>
      </c>
      <c r="I4969" s="22">
        <v>0</v>
      </c>
      <c r="J4969" s="25" t="s">
        <v>20</v>
      </c>
      <c r="K4969" s="25">
        <v>58.35</v>
      </c>
      <c r="L4969" s="25">
        <v>740.55</v>
      </c>
      <c r="M4969" s="26" t="s">
        <v>8</v>
      </c>
    </row>
    <row r="4970" spans="1:13" ht="16">
      <c r="A4970" s="43" t="s">
        <v>3847</v>
      </c>
      <c r="B4970" s="25" t="s">
        <v>12</v>
      </c>
      <c r="C4970" s="25">
        <v>0</v>
      </c>
      <c r="D4970" s="25" t="s">
        <v>8</v>
      </c>
      <c r="E4970" s="25" t="s">
        <v>8</v>
      </c>
      <c r="F4970" s="25">
        <v>12</v>
      </c>
      <c r="G4970" s="25">
        <v>2</v>
      </c>
      <c r="H4970" s="25">
        <v>1</v>
      </c>
      <c r="I4970" s="22">
        <v>0</v>
      </c>
      <c r="J4970" s="25" t="s">
        <v>16</v>
      </c>
      <c r="K4970" s="25">
        <v>74.75</v>
      </c>
      <c r="L4970" s="25">
        <v>827.05</v>
      </c>
      <c r="M4970" s="26" t="s">
        <v>8</v>
      </c>
    </row>
    <row r="4971" spans="1:13" ht="16">
      <c r="A4971" s="43" t="s">
        <v>5026</v>
      </c>
      <c r="B4971" s="25" t="s">
        <v>6</v>
      </c>
      <c r="C4971" s="25">
        <v>0</v>
      </c>
      <c r="D4971" s="25" t="s">
        <v>8</v>
      </c>
      <c r="E4971" s="25" t="s">
        <v>8</v>
      </c>
      <c r="F4971" s="25">
        <v>12</v>
      </c>
      <c r="G4971" s="25">
        <v>1</v>
      </c>
      <c r="H4971" s="25">
        <v>0</v>
      </c>
      <c r="I4971" s="22">
        <v>0</v>
      </c>
      <c r="J4971" s="25" t="s">
        <v>13</v>
      </c>
      <c r="K4971" s="25">
        <v>20.100000000000001</v>
      </c>
      <c r="L4971" s="25">
        <v>223.6</v>
      </c>
      <c r="M4971" s="26" t="s">
        <v>8</v>
      </c>
    </row>
    <row r="4972" spans="1:13" ht="16">
      <c r="A4972" s="43" t="s">
        <v>1593</v>
      </c>
      <c r="B4972" s="25" t="s">
        <v>12</v>
      </c>
      <c r="C4972" s="25">
        <v>1</v>
      </c>
      <c r="D4972" s="25" t="s">
        <v>7</v>
      </c>
      <c r="E4972" s="25" t="s">
        <v>8</v>
      </c>
      <c r="F4972" s="25">
        <v>12</v>
      </c>
      <c r="G4972" s="25">
        <v>1</v>
      </c>
      <c r="H4972" s="25">
        <v>2</v>
      </c>
      <c r="I4972" s="22">
        <v>0</v>
      </c>
      <c r="J4972" s="25" t="s">
        <v>10</v>
      </c>
      <c r="K4972" s="25">
        <v>80.45</v>
      </c>
      <c r="L4972" s="25">
        <v>950.2</v>
      </c>
      <c r="M4972" s="26" t="s">
        <v>7</v>
      </c>
    </row>
    <row r="4973" spans="1:13" ht="16">
      <c r="A4973" s="43" t="s">
        <v>3349</v>
      </c>
      <c r="B4973" s="25" t="s">
        <v>12</v>
      </c>
      <c r="C4973" s="25">
        <v>0</v>
      </c>
      <c r="D4973" s="25" t="s">
        <v>8</v>
      </c>
      <c r="E4973" s="25" t="s">
        <v>8</v>
      </c>
      <c r="F4973" s="25">
        <v>12</v>
      </c>
      <c r="G4973" s="25">
        <v>2</v>
      </c>
      <c r="H4973" s="25">
        <v>0</v>
      </c>
      <c r="I4973" s="22">
        <v>0</v>
      </c>
      <c r="J4973" s="25" t="s">
        <v>10</v>
      </c>
      <c r="K4973" s="25">
        <v>25</v>
      </c>
      <c r="L4973" s="25">
        <v>316.2</v>
      </c>
      <c r="M4973" s="26" t="s">
        <v>8</v>
      </c>
    </row>
    <row r="4974" spans="1:13" ht="16">
      <c r="A4974" s="43" t="s">
        <v>7034</v>
      </c>
      <c r="B4974" s="25" t="s">
        <v>12</v>
      </c>
      <c r="C4974" s="25">
        <v>0</v>
      </c>
      <c r="D4974" s="25" t="s">
        <v>7</v>
      </c>
      <c r="E4974" s="25" t="s">
        <v>7</v>
      </c>
      <c r="F4974" s="25">
        <v>12</v>
      </c>
      <c r="G4974" s="25">
        <v>1</v>
      </c>
      <c r="H4974" s="25">
        <v>0</v>
      </c>
      <c r="I4974" s="22">
        <v>0</v>
      </c>
      <c r="J4974" s="25" t="s">
        <v>10</v>
      </c>
      <c r="K4974" s="25">
        <v>19.2</v>
      </c>
      <c r="L4974" s="25">
        <v>239</v>
      </c>
      <c r="M4974" s="26" t="s">
        <v>8</v>
      </c>
    </row>
    <row r="4975" spans="1:13" ht="16">
      <c r="A4975" s="43" t="s">
        <v>6766</v>
      </c>
      <c r="B4975" s="25" t="s">
        <v>6</v>
      </c>
      <c r="C4975" s="25">
        <v>0</v>
      </c>
      <c r="D4975" s="25" t="s">
        <v>8</v>
      </c>
      <c r="E4975" s="25" t="s">
        <v>8</v>
      </c>
      <c r="F4975" s="25">
        <v>12</v>
      </c>
      <c r="G4975" s="25">
        <v>0</v>
      </c>
      <c r="H4975" s="25">
        <v>1</v>
      </c>
      <c r="I4975" s="22">
        <v>2</v>
      </c>
      <c r="J4975" s="25" t="s">
        <v>13</v>
      </c>
      <c r="K4975" s="25">
        <v>49.85</v>
      </c>
      <c r="L4975" s="25">
        <v>552.1</v>
      </c>
      <c r="M4975" s="26" t="s">
        <v>8</v>
      </c>
    </row>
    <row r="4976" spans="1:13" ht="16">
      <c r="A4976" s="43" t="s">
        <v>252</v>
      </c>
      <c r="B4976" s="25" t="s">
        <v>6</v>
      </c>
      <c r="C4976" s="25">
        <v>1</v>
      </c>
      <c r="D4976" s="25" t="s">
        <v>8</v>
      </c>
      <c r="E4976" s="25" t="s">
        <v>8</v>
      </c>
      <c r="F4976" s="25">
        <v>11</v>
      </c>
      <c r="G4976" s="25">
        <v>1</v>
      </c>
      <c r="H4976" s="25">
        <v>2</v>
      </c>
      <c r="I4976" s="22">
        <v>0</v>
      </c>
      <c r="J4976" s="25" t="s">
        <v>10</v>
      </c>
      <c r="K4976" s="25">
        <v>95</v>
      </c>
      <c r="L4976" s="25">
        <v>1120.3</v>
      </c>
      <c r="M4976" s="26" t="s">
        <v>7</v>
      </c>
    </row>
    <row r="4977" spans="1:13" ht="16">
      <c r="A4977" s="43" t="s">
        <v>6698</v>
      </c>
      <c r="B4977" s="25" t="s">
        <v>6</v>
      </c>
      <c r="C4977" s="25">
        <v>0</v>
      </c>
      <c r="D4977" s="25" t="s">
        <v>8</v>
      </c>
      <c r="E4977" s="25" t="s">
        <v>7</v>
      </c>
      <c r="F4977" s="25">
        <v>11</v>
      </c>
      <c r="G4977" s="25">
        <v>0</v>
      </c>
      <c r="H4977" s="25">
        <v>1</v>
      </c>
      <c r="I4977" s="22">
        <v>1</v>
      </c>
      <c r="J4977" s="25" t="s">
        <v>13</v>
      </c>
      <c r="K4977" s="25">
        <v>36.049999999999997</v>
      </c>
      <c r="L4977" s="25">
        <v>402.6</v>
      </c>
      <c r="M4977" s="26" t="s">
        <v>8</v>
      </c>
    </row>
    <row r="4978" spans="1:13" ht="16">
      <c r="A4978" s="43" t="s">
        <v>583</v>
      </c>
      <c r="B4978" s="25" t="s">
        <v>6</v>
      </c>
      <c r="C4978" s="25">
        <v>0</v>
      </c>
      <c r="D4978" s="25" t="s">
        <v>8</v>
      </c>
      <c r="E4978" s="25" t="s">
        <v>8</v>
      </c>
      <c r="F4978" s="25">
        <v>11</v>
      </c>
      <c r="G4978" s="25">
        <v>0</v>
      </c>
      <c r="H4978" s="25">
        <v>1</v>
      </c>
      <c r="I4978" s="22">
        <v>1</v>
      </c>
      <c r="J4978" s="25" t="s">
        <v>20</v>
      </c>
      <c r="K4978" s="25">
        <v>40.4</v>
      </c>
      <c r="L4978" s="25">
        <v>422.6</v>
      </c>
      <c r="M4978" s="26" t="s">
        <v>8</v>
      </c>
    </row>
    <row r="4979" spans="1:13" ht="16">
      <c r="A4979" s="43" t="s">
        <v>3109</v>
      </c>
      <c r="B4979" s="25" t="s">
        <v>12</v>
      </c>
      <c r="C4979" s="25">
        <v>0</v>
      </c>
      <c r="D4979" s="25" t="s">
        <v>8</v>
      </c>
      <c r="E4979" s="25" t="s">
        <v>8</v>
      </c>
      <c r="F4979" s="25">
        <v>11</v>
      </c>
      <c r="G4979" s="25">
        <v>1</v>
      </c>
      <c r="H4979" s="25">
        <v>2</v>
      </c>
      <c r="I4979" s="22">
        <v>0</v>
      </c>
      <c r="J4979" s="25" t="s">
        <v>10</v>
      </c>
      <c r="K4979" s="25">
        <v>84.8</v>
      </c>
      <c r="L4979" s="25">
        <v>888.75</v>
      </c>
      <c r="M4979" s="26" t="s">
        <v>8</v>
      </c>
    </row>
    <row r="4980" spans="1:13" ht="16">
      <c r="A4980" s="43" t="s">
        <v>6072</v>
      </c>
      <c r="B4980" s="25" t="s">
        <v>12</v>
      </c>
      <c r="C4980" s="25">
        <v>0</v>
      </c>
      <c r="D4980" s="25" t="s">
        <v>7</v>
      </c>
      <c r="E4980" s="25" t="s">
        <v>8</v>
      </c>
      <c r="F4980" s="25">
        <v>11</v>
      </c>
      <c r="G4980" s="25">
        <v>1</v>
      </c>
      <c r="H4980" s="25">
        <v>1</v>
      </c>
      <c r="I4980" s="22">
        <v>0</v>
      </c>
      <c r="J4980" s="25" t="s">
        <v>16</v>
      </c>
      <c r="K4980" s="25">
        <v>45.9</v>
      </c>
      <c r="L4980" s="25">
        <v>521.9</v>
      </c>
      <c r="M4980" s="26" t="s">
        <v>8</v>
      </c>
    </row>
    <row r="4981" spans="1:13" ht="16">
      <c r="A4981" s="43" t="s">
        <v>494</v>
      </c>
      <c r="B4981" s="25" t="s">
        <v>12</v>
      </c>
      <c r="C4981" s="25">
        <v>0</v>
      </c>
      <c r="D4981" s="25" t="s">
        <v>7</v>
      </c>
      <c r="E4981" s="25" t="s">
        <v>7</v>
      </c>
      <c r="F4981" s="25">
        <v>11</v>
      </c>
      <c r="G4981" s="25">
        <v>1</v>
      </c>
      <c r="H4981" s="25">
        <v>0</v>
      </c>
      <c r="I4981" s="22">
        <v>2</v>
      </c>
      <c r="J4981" s="25" t="s">
        <v>13</v>
      </c>
      <c r="K4981" s="25">
        <v>19.649999999999999</v>
      </c>
      <c r="L4981" s="25">
        <v>225.75</v>
      </c>
      <c r="M4981" s="26" t="s">
        <v>8</v>
      </c>
    </row>
    <row r="4982" spans="1:13" ht="16">
      <c r="A4982" s="43" t="s">
        <v>1152</v>
      </c>
      <c r="B4982" s="25" t="s">
        <v>12</v>
      </c>
      <c r="C4982" s="25">
        <v>0</v>
      </c>
      <c r="D4982" s="25" t="s">
        <v>7</v>
      </c>
      <c r="E4982" s="25" t="s">
        <v>7</v>
      </c>
      <c r="F4982" s="25">
        <v>11</v>
      </c>
      <c r="G4982" s="25">
        <v>2</v>
      </c>
      <c r="H4982" s="25">
        <v>1</v>
      </c>
      <c r="I4982" s="22">
        <v>0</v>
      </c>
      <c r="J4982" s="25" t="s">
        <v>16</v>
      </c>
      <c r="K4982" s="25">
        <v>65.150000000000006</v>
      </c>
      <c r="L4982" s="25">
        <v>723.35</v>
      </c>
      <c r="M4982" s="26" t="s">
        <v>8</v>
      </c>
    </row>
    <row r="4983" spans="1:13" ht="16">
      <c r="A4983" s="43" t="s">
        <v>5503</v>
      </c>
      <c r="B4983" s="25" t="s">
        <v>6</v>
      </c>
      <c r="C4983" s="25">
        <v>0</v>
      </c>
      <c r="D4983" s="25" t="s">
        <v>8</v>
      </c>
      <c r="E4983" s="25" t="s">
        <v>7</v>
      </c>
      <c r="F4983" s="25">
        <v>11</v>
      </c>
      <c r="G4983" s="25">
        <v>0</v>
      </c>
      <c r="H4983" s="25">
        <v>1</v>
      </c>
      <c r="I4983" s="22">
        <v>0</v>
      </c>
      <c r="J4983" s="25" t="s">
        <v>10</v>
      </c>
      <c r="K4983" s="25">
        <v>25.2</v>
      </c>
      <c r="L4983" s="25">
        <v>321.05</v>
      </c>
      <c r="M4983" s="26" t="s">
        <v>8</v>
      </c>
    </row>
    <row r="4984" spans="1:13" ht="16">
      <c r="A4984" s="43" t="s">
        <v>3363</v>
      </c>
      <c r="B4984" s="25" t="s">
        <v>6</v>
      </c>
      <c r="C4984" s="25">
        <v>0</v>
      </c>
      <c r="D4984" s="25" t="s">
        <v>7</v>
      </c>
      <c r="E4984" s="25" t="s">
        <v>8</v>
      </c>
      <c r="F4984" s="25">
        <v>11</v>
      </c>
      <c r="G4984" s="25">
        <v>2</v>
      </c>
      <c r="H4984" s="25">
        <v>2</v>
      </c>
      <c r="I4984" s="22">
        <v>0</v>
      </c>
      <c r="J4984" s="25" t="s">
        <v>10</v>
      </c>
      <c r="K4984" s="25">
        <v>99.5</v>
      </c>
      <c r="L4984" s="25">
        <v>1056.95</v>
      </c>
      <c r="M4984" s="26" t="s">
        <v>7</v>
      </c>
    </row>
    <row r="4985" spans="1:13" ht="16">
      <c r="A4985" s="43" t="s">
        <v>4512</v>
      </c>
      <c r="B4985" s="25" t="s">
        <v>6</v>
      </c>
      <c r="C4985" s="25">
        <v>0</v>
      </c>
      <c r="D4985" s="25" t="s">
        <v>7</v>
      </c>
      <c r="E4985" s="25" t="s">
        <v>7</v>
      </c>
      <c r="F4985" s="25">
        <v>11</v>
      </c>
      <c r="G4985" s="25">
        <v>1</v>
      </c>
      <c r="H4985" s="25">
        <v>0</v>
      </c>
      <c r="I4985" s="22">
        <v>1</v>
      </c>
      <c r="J4985" s="25" t="s">
        <v>13</v>
      </c>
      <c r="K4985" s="25">
        <v>20</v>
      </c>
      <c r="L4985" s="25">
        <v>196.35</v>
      </c>
      <c r="M4985" s="26" t="s">
        <v>8</v>
      </c>
    </row>
    <row r="4986" spans="1:13" ht="16">
      <c r="A4986" s="43" t="s">
        <v>1988</v>
      </c>
      <c r="B4986" s="25" t="s">
        <v>12</v>
      </c>
      <c r="C4986" s="25">
        <v>0</v>
      </c>
      <c r="D4986" s="25" t="s">
        <v>7</v>
      </c>
      <c r="E4986" s="25" t="s">
        <v>8</v>
      </c>
      <c r="F4986" s="25">
        <v>11</v>
      </c>
      <c r="G4986" s="25">
        <v>2</v>
      </c>
      <c r="H4986" s="25">
        <v>2</v>
      </c>
      <c r="I4986" s="22">
        <v>0</v>
      </c>
      <c r="J4986" s="25" t="s">
        <v>10</v>
      </c>
      <c r="K4986" s="25">
        <v>74.95</v>
      </c>
      <c r="L4986" s="25">
        <v>825.7</v>
      </c>
      <c r="M4986" s="26" t="s">
        <v>7</v>
      </c>
    </row>
    <row r="4987" spans="1:13" ht="16">
      <c r="A4987" s="43" t="s">
        <v>2415</v>
      </c>
      <c r="B4987" s="25" t="s">
        <v>12</v>
      </c>
      <c r="C4987" s="25">
        <v>1</v>
      </c>
      <c r="D4987" s="25" t="s">
        <v>8</v>
      </c>
      <c r="E4987" s="25" t="s">
        <v>7</v>
      </c>
      <c r="F4987" s="25">
        <v>11</v>
      </c>
      <c r="G4987" s="25">
        <v>1</v>
      </c>
      <c r="H4987" s="25">
        <v>1</v>
      </c>
      <c r="I4987" s="22">
        <v>0</v>
      </c>
      <c r="J4987" s="25" t="s">
        <v>10</v>
      </c>
      <c r="K4987" s="25">
        <v>54.55</v>
      </c>
      <c r="L4987" s="25">
        <v>601.25</v>
      </c>
      <c r="M4987" s="26" t="s">
        <v>8</v>
      </c>
    </row>
    <row r="4988" spans="1:13" ht="16">
      <c r="A4988" s="43" t="s">
        <v>3923</v>
      </c>
      <c r="B4988" s="25" t="s">
        <v>12</v>
      </c>
      <c r="C4988" s="25">
        <v>0</v>
      </c>
      <c r="D4988" s="25" t="s">
        <v>8</v>
      </c>
      <c r="E4988" s="25" t="s">
        <v>8</v>
      </c>
      <c r="F4988" s="25">
        <v>11</v>
      </c>
      <c r="G4988" s="25">
        <v>1</v>
      </c>
      <c r="H4988" s="25">
        <v>0</v>
      </c>
      <c r="I4988" s="22">
        <v>2</v>
      </c>
      <c r="J4988" s="25" t="s">
        <v>20</v>
      </c>
      <c r="K4988" s="25">
        <v>19.55</v>
      </c>
      <c r="L4988" s="25">
        <v>223.15</v>
      </c>
      <c r="M4988" s="26" t="s">
        <v>8</v>
      </c>
    </row>
    <row r="4989" spans="1:13" ht="16">
      <c r="A4989" s="43" t="s">
        <v>6729</v>
      </c>
      <c r="B4989" s="25" t="s">
        <v>6</v>
      </c>
      <c r="C4989" s="25">
        <v>0</v>
      </c>
      <c r="D4989" s="25" t="s">
        <v>8</v>
      </c>
      <c r="E4989" s="25" t="s">
        <v>8</v>
      </c>
      <c r="F4989" s="25">
        <v>11</v>
      </c>
      <c r="G4989" s="25">
        <v>2</v>
      </c>
      <c r="H4989" s="25">
        <v>2</v>
      </c>
      <c r="I4989" s="22">
        <v>0</v>
      </c>
      <c r="J4989" s="25" t="s">
        <v>10</v>
      </c>
      <c r="K4989" s="25">
        <v>89.2</v>
      </c>
      <c r="L4989" s="25">
        <v>990.3</v>
      </c>
      <c r="M4989" s="26" t="s">
        <v>8</v>
      </c>
    </row>
    <row r="4990" spans="1:13" ht="16">
      <c r="A4990" s="43" t="s">
        <v>6526</v>
      </c>
      <c r="B4990" s="25" t="s">
        <v>12</v>
      </c>
      <c r="C4990" s="25">
        <v>0</v>
      </c>
      <c r="D4990" s="25" t="s">
        <v>8</v>
      </c>
      <c r="E4990" s="25" t="s">
        <v>8</v>
      </c>
      <c r="F4990" s="25">
        <v>11</v>
      </c>
      <c r="G4990" s="25">
        <v>1</v>
      </c>
      <c r="H4990" s="25">
        <v>1</v>
      </c>
      <c r="I4990" s="22">
        <v>0</v>
      </c>
      <c r="J4990" s="25" t="s">
        <v>10</v>
      </c>
      <c r="K4990" s="25">
        <v>60.9</v>
      </c>
      <c r="L4990" s="25">
        <v>688.5</v>
      </c>
      <c r="M4990" s="26" t="s">
        <v>8</v>
      </c>
    </row>
    <row r="4991" spans="1:13" ht="16">
      <c r="A4991" s="43" t="s">
        <v>2463</v>
      </c>
      <c r="B4991" s="25" t="s">
        <v>12</v>
      </c>
      <c r="C4991" s="25">
        <v>0</v>
      </c>
      <c r="D4991" s="25" t="s">
        <v>7</v>
      </c>
      <c r="E4991" s="25" t="s">
        <v>7</v>
      </c>
      <c r="F4991" s="25">
        <v>11</v>
      </c>
      <c r="G4991" s="25">
        <v>1</v>
      </c>
      <c r="H4991" s="25">
        <v>1</v>
      </c>
      <c r="I4991" s="22">
        <v>0</v>
      </c>
      <c r="J4991" s="25" t="s">
        <v>16</v>
      </c>
      <c r="K4991" s="25">
        <v>59.65</v>
      </c>
      <c r="L4991" s="25">
        <v>683.25</v>
      </c>
      <c r="M4991" s="26" t="s">
        <v>8</v>
      </c>
    </row>
    <row r="4992" spans="1:13" ht="16">
      <c r="A4992" s="43" t="s">
        <v>1225</v>
      </c>
      <c r="B4992" s="25" t="s">
        <v>6</v>
      </c>
      <c r="C4992" s="25">
        <v>0</v>
      </c>
      <c r="D4992" s="25" t="s">
        <v>7</v>
      </c>
      <c r="E4992" s="25" t="s">
        <v>7</v>
      </c>
      <c r="F4992" s="25">
        <v>11</v>
      </c>
      <c r="G4992" s="25">
        <v>2</v>
      </c>
      <c r="H4992" s="25">
        <v>1</v>
      </c>
      <c r="I4992" s="22">
        <v>0</v>
      </c>
      <c r="J4992" s="25" t="s">
        <v>10</v>
      </c>
      <c r="K4992" s="25">
        <v>66.349999999999994</v>
      </c>
      <c r="L4992" s="25">
        <v>740.8</v>
      </c>
      <c r="M4992" s="26" t="s">
        <v>7</v>
      </c>
    </row>
    <row r="4993" spans="1:13" ht="16">
      <c r="A4993" s="43" t="s">
        <v>2159</v>
      </c>
      <c r="B4993" s="25" t="s">
        <v>12</v>
      </c>
      <c r="C4993" s="25">
        <v>0</v>
      </c>
      <c r="D4993" s="25" t="s">
        <v>8</v>
      </c>
      <c r="E4993" s="25" t="s">
        <v>8</v>
      </c>
      <c r="F4993" s="25">
        <v>11</v>
      </c>
      <c r="G4993" s="25">
        <v>1</v>
      </c>
      <c r="H4993" s="25">
        <v>2</v>
      </c>
      <c r="I4993" s="22">
        <v>0</v>
      </c>
      <c r="J4993" s="25" t="s">
        <v>10</v>
      </c>
      <c r="K4993" s="25">
        <v>72.900000000000006</v>
      </c>
      <c r="L4993" s="25">
        <v>818.45</v>
      </c>
      <c r="M4993" s="26" t="s">
        <v>8</v>
      </c>
    </row>
    <row r="4994" spans="1:13" ht="16">
      <c r="A4994" s="43" t="s">
        <v>2265</v>
      </c>
      <c r="B4994" s="25" t="s">
        <v>12</v>
      </c>
      <c r="C4994" s="25">
        <v>0</v>
      </c>
      <c r="D4994" s="25" t="s">
        <v>8</v>
      </c>
      <c r="E4994" s="25" t="s">
        <v>8</v>
      </c>
      <c r="F4994" s="25">
        <v>11</v>
      </c>
      <c r="G4994" s="25">
        <v>1</v>
      </c>
      <c r="H4994" s="25">
        <v>1</v>
      </c>
      <c r="I4994" s="22">
        <v>0</v>
      </c>
      <c r="J4994" s="25" t="s">
        <v>10</v>
      </c>
      <c r="K4994" s="25">
        <v>69.349999999999994</v>
      </c>
      <c r="L4994" s="25">
        <v>712.25</v>
      </c>
      <c r="M4994" s="26" t="s">
        <v>8</v>
      </c>
    </row>
    <row r="4995" spans="1:13" ht="16">
      <c r="A4995" s="43" t="s">
        <v>2938</v>
      </c>
      <c r="B4995" s="25" t="s">
        <v>12</v>
      </c>
      <c r="C4995" s="25">
        <v>0</v>
      </c>
      <c r="D4995" s="25" t="s">
        <v>8</v>
      </c>
      <c r="E4995" s="25" t="s">
        <v>8</v>
      </c>
      <c r="F4995" s="25">
        <v>11</v>
      </c>
      <c r="G4995" s="25">
        <v>1</v>
      </c>
      <c r="H4995" s="25">
        <v>2</v>
      </c>
      <c r="I4995" s="22">
        <v>0</v>
      </c>
      <c r="J4995" s="25" t="s">
        <v>10</v>
      </c>
      <c r="K4995" s="25">
        <v>74.55</v>
      </c>
      <c r="L4995" s="25">
        <v>824.75</v>
      </c>
      <c r="M4995" s="26" t="s">
        <v>7</v>
      </c>
    </row>
    <row r="4996" spans="1:13" ht="16">
      <c r="A4996" s="43" t="s">
        <v>6796</v>
      </c>
      <c r="B4996" s="25" t="s">
        <v>6</v>
      </c>
      <c r="C4996" s="25">
        <v>0</v>
      </c>
      <c r="D4996" s="25" t="s">
        <v>8</v>
      </c>
      <c r="E4996" s="25" t="s">
        <v>8</v>
      </c>
      <c r="F4996" s="25">
        <v>11</v>
      </c>
      <c r="G4996" s="25">
        <v>1</v>
      </c>
      <c r="H4996" s="25">
        <v>1</v>
      </c>
      <c r="I4996" s="22">
        <v>0</v>
      </c>
      <c r="J4996" s="25" t="s">
        <v>10</v>
      </c>
      <c r="K4996" s="25">
        <v>51.1</v>
      </c>
      <c r="L4996" s="25">
        <v>531.15</v>
      </c>
      <c r="M4996" s="26" t="s">
        <v>8</v>
      </c>
    </row>
    <row r="4997" spans="1:13" ht="16">
      <c r="A4997" s="43" t="s">
        <v>4171</v>
      </c>
      <c r="B4997" s="25" t="s">
        <v>12</v>
      </c>
      <c r="C4997" s="25">
        <v>0</v>
      </c>
      <c r="D4997" s="25" t="s">
        <v>8</v>
      </c>
      <c r="E4997" s="25" t="s">
        <v>8</v>
      </c>
      <c r="F4997" s="25">
        <v>11</v>
      </c>
      <c r="G4997" s="25">
        <v>1</v>
      </c>
      <c r="H4997" s="25">
        <v>1</v>
      </c>
      <c r="I4997" s="22">
        <v>0</v>
      </c>
      <c r="J4997" s="25" t="s">
        <v>20</v>
      </c>
      <c r="K4997" s="25">
        <v>45.2</v>
      </c>
      <c r="L4997" s="25">
        <v>492</v>
      </c>
      <c r="M4997" s="26" t="s">
        <v>8</v>
      </c>
    </row>
    <row r="4998" spans="1:13" ht="16">
      <c r="A4998" s="43" t="s">
        <v>4620</v>
      </c>
      <c r="B4998" s="25" t="s">
        <v>6</v>
      </c>
      <c r="C4998" s="25">
        <v>0</v>
      </c>
      <c r="D4998" s="25" t="s">
        <v>7</v>
      </c>
      <c r="E4998" s="25" t="s">
        <v>7</v>
      </c>
      <c r="F4998" s="25">
        <v>11</v>
      </c>
      <c r="G4998" s="25">
        <v>2</v>
      </c>
      <c r="H4998" s="25">
        <v>0</v>
      </c>
      <c r="I4998" s="22">
        <v>2</v>
      </c>
      <c r="J4998" s="25" t="s">
        <v>13</v>
      </c>
      <c r="K4998" s="25">
        <v>25</v>
      </c>
      <c r="L4998" s="25">
        <v>300.7</v>
      </c>
      <c r="M4998" s="26" t="s">
        <v>8</v>
      </c>
    </row>
    <row r="4999" spans="1:13" ht="16">
      <c r="A4999" s="43" t="s">
        <v>5017</v>
      </c>
      <c r="B4999" s="25" t="s">
        <v>12</v>
      </c>
      <c r="C4999" s="25">
        <v>0</v>
      </c>
      <c r="D4999" s="25" t="s">
        <v>7</v>
      </c>
      <c r="E4999" s="25" t="s">
        <v>7</v>
      </c>
      <c r="F4999" s="25">
        <v>11</v>
      </c>
      <c r="G4999" s="25">
        <v>2</v>
      </c>
      <c r="H4999" s="25">
        <v>2</v>
      </c>
      <c r="I4999" s="22">
        <v>0</v>
      </c>
      <c r="J4999" s="25" t="s">
        <v>10</v>
      </c>
      <c r="K4999" s="25">
        <v>74.349999999999994</v>
      </c>
      <c r="L4999" s="25">
        <v>834.2</v>
      </c>
      <c r="M4999" s="26" t="s">
        <v>7</v>
      </c>
    </row>
    <row r="5000" spans="1:13" ht="16">
      <c r="A5000" s="43" t="s">
        <v>3448</v>
      </c>
      <c r="B5000" s="25" t="s">
        <v>6</v>
      </c>
      <c r="C5000" s="25">
        <v>0</v>
      </c>
      <c r="D5000" s="25" t="s">
        <v>8</v>
      </c>
      <c r="E5000" s="25" t="s">
        <v>8</v>
      </c>
      <c r="F5000" s="25">
        <v>11</v>
      </c>
      <c r="G5000" s="25">
        <v>1</v>
      </c>
      <c r="H5000" s="25">
        <v>1</v>
      </c>
      <c r="I5000" s="22">
        <v>1</v>
      </c>
      <c r="J5000" s="25" t="s">
        <v>13</v>
      </c>
      <c r="K5000" s="25">
        <v>54.6</v>
      </c>
      <c r="L5000" s="25">
        <v>617.85</v>
      </c>
      <c r="M5000" s="26" t="s">
        <v>8</v>
      </c>
    </row>
    <row r="5001" spans="1:13" ht="16">
      <c r="A5001" s="43" t="s">
        <v>4531</v>
      </c>
      <c r="B5001" s="25" t="s">
        <v>6</v>
      </c>
      <c r="C5001" s="25">
        <v>1</v>
      </c>
      <c r="D5001" s="25" t="s">
        <v>7</v>
      </c>
      <c r="E5001" s="25" t="s">
        <v>8</v>
      </c>
      <c r="F5001" s="25">
        <v>11</v>
      </c>
      <c r="G5001" s="25">
        <v>2</v>
      </c>
      <c r="H5001" s="25">
        <v>2</v>
      </c>
      <c r="I5001" s="22">
        <v>0</v>
      </c>
      <c r="J5001" s="25" t="s">
        <v>10</v>
      </c>
      <c r="K5001" s="25">
        <v>99.55</v>
      </c>
      <c r="L5001" s="25">
        <v>1131.2</v>
      </c>
      <c r="M5001" s="26" t="s">
        <v>7</v>
      </c>
    </row>
    <row r="5002" spans="1:13" ht="16">
      <c r="A5002" s="43" t="s">
        <v>2748</v>
      </c>
      <c r="B5002" s="25" t="s">
        <v>12</v>
      </c>
      <c r="C5002" s="25">
        <v>0</v>
      </c>
      <c r="D5002" s="25" t="s">
        <v>8</v>
      </c>
      <c r="E5002" s="25" t="s">
        <v>8</v>
      </c>
      <c r="F5002" s="25">
        <v>11</v>
      </c>
      <c r="G5002" s="25">
        <v>1</v>
      </c>
      <c r="H5002" s="25">
        <v>0</v>
      </c>
      <c r="I5002" s="22">
        <v>0</v>
      </c>
      <c r="J5002" s="25" t="s">
        <v>13</v>
      </c>
      <c r="K5002" s="25">
        <v>20.25</v>
      </c>
      <c r="L5002" s="25">
        <v>208</v>
      </c>
      <c r="M5002" s="26" t="s">
        <v>8</v>
      </c>
    </row>
    <row r="5003" spans="1:13" ht="16">
      <c r="A5003" s="43" t="s">
        <v>2433</v>
      </c>
      <c r="B5003" s="25" t="s">
        <v>6</v>
      </c>
      <c r="C5003" s="25">
        <v>0</v>
      </c>
      <c r="D5003" s="25" t="s">
        <v>8</v>
      </c>
      <c r="E5003" s="25" t="s">
        <v>8</v>
      </c>
      <c r="F5003" s="25">
        <v>11</v>
      </c>
      <c r="G5003" s="25">
        <v>1</v>
      </c>
      <c r="H5003" s="25">
        <v>1</v>
      </c>
      <c r="I5003" s="22">
        <v>1</v>
      </c>
      <c r="J5003" s="25" t="s">
        <v>16</v>
      </c>
      <c r="K5003" s="25">
        <v>53.8</v>
      </c>
      <c r="L5003" s="25">
        <v>651.54999999999995</v>
      </c>
      <c r="M5003" s="26" t="s">
        <v>8</v>
      </c>
    </row>
    <row r="5004" spans="1:13" ht="16">
      <c r="A5004" s="43" t="s">
        <v>5640</v>
      </c>
      <c r="B5004" s="25" t="s">
        <v>6</v>
      </c>
      <c r="C5004" s="25">
        <v>0</v>
      </c>
      <c r="D5004" s="25" t="s">
        <v>8</v>
      </c>
      <c r="E5004" s="25" t="s">
        <v>8</v>
      </c>
      <c r="F5004" s="25">
        <v>11</v>
      </c>
      <c r="G5004" s="25">
        <v>1</v>
      </c>
      <c r="H5004" s="25">
        <v>1</v>
      </c>
      <c r="I5004" s="22">
        <v>0</v>
      </c>
      <c r="J5004" s="25" t="s">
        <v>16</v>
      </c>
      <c r="K5004" s="25">
        <v>64.05</v>
      </c>
      <c r="L5004" s="25">
        <v>733.95</v>
      </c>
      <c r="M5004" s="26" t="s">
        <v>8</v>
      </c>
    </row>
    <row r="5005" spans="1:13" ht="16">
      <c r="A5005" s="43" t="s">
        <v>1156</v>
      </c>
      <c r="B5005" s="25" t="s">
        <v>12</v>
      </c>
      <c r="C5005" s="25">
        <v>1</v>
      </c>
      <c r="D5005" s="25" t="s">
        <v>7</v>
      </c>
      <c r="E5005" s="25" t="s">
        <v>7</v>
      </c>
      <c r="F5005" s="25">
        <v>11</v>
      </c>
      <c r="G5005" s="25">
        <v>2</v>
      </c>
      <c r="H5005" s="25">
        <v>2</v>
      </c>
      <c r="I5005" s="22">
        <v>0</v>
      </c>
      <c r="J5005" s="25" t="s">
        <v>20</v>
      </c>
      <c r="K5005" s="25">
        <v>75.2</v>
      </c>
      <c r="L5005" s="25">
        <v>775.3</v>
      </c>
      <c r="M5005" s="26" t="s">
        <v>8</v>
      </c>
    </row>
    <row r="5006" spans="1:13" ht="16">
      <c r="A5006" s="43" t="s">
        <v>572</v>
      </c>
      <c r="B5006" s="25" t="s">
        <v>12</v>
      </c>
      <c r="C5006" s="25">
        <v>0</v>
      </c>
      <c r="D5006" s="25" t="s">
        <v>8</v>
      </c>
      <c r="E5006" s="25" t="s">
        <v>8</v>
      </c>
      <c r="F5006" s="25">
        <v>11</v>
      </c>
      <c r="G5006" s="25">
        <v>1</v>
      </c>
      <c r="H5006" s="25">
        <v>2</v>
      </c>
      <c r="I5006" s="22">
        <v>0</v>
      </c>
      <c r="J5006" s="25" t="s">
        <v>10</v>
      </c>
      <c r="K5006" s="25">
        <v>70.2</v>
      </c>
      <c r="L5006" s="25">
        <v>760.05</v>
      </c>
      <c r="M5006" s="26" t="s">
        <v>8</v>
      </c>
    </row>
    <row r="5007" spans="1:13" ht="16">
      <c r="A5007" s="43" t="s">
        <v>5509</v>
      </c>
      <c r="B5007" s="25" t="s">
        <v>12</v>
      </c>
      <c r="C5007" s="25">
        <v>0</v>
      </c>
      <c r="D5007" s="25" t="s">
        <v>8</v>
      </c>
      <c r="E5007" s="25" t="s">
        <v>8</v>
      </c>
      <c r="F5007" s="25">
        <v>11</v>
      </c>
      <c r="G5007" s="25">
        <v>1</v>
      </c>
      <c r="H5007" s="25">
        <v>2</v>
      </c>
      <c r="I5007" s="22">
        <v>0</v>
      </c>
      <c r="J5007" s="25" t="s">
        <v>10</v>
      </c>
      <c r="K5007" s="25">
        <v>73.849999999999994</v>
      </c>
      <c r="L5007" s="25">
        <v>926.25</v>
      </c>
      <c r="M5007" s="26" t="s">
        <v>7</v>
      </c>
    </row>
    <row r="5008" spans="1:13" ht="16">
      <c r="A5008" s="43" t="s">
        <v>555</v>
      </c>
      <c r="B5008" s="25" t="s">
        <v>6</v>
      </c>
      <c r="C5008" s="25">
        <v>0</v>
      </c>
      <c r="D5008" s="25" t="s">
        <v>8</v>
      </c>
      <c r="E5008" s="25" t="s">
        <v>8</v>
      </c>
      <c r="F5008" s="25">
        <v>11</v>
      </c>
      <c r="G5008" s="25">
        <v>2</v>
      </c>
      <c r="H5008" s="25">
        <v>1</v>
      </c>
      <c r="I5008" s="22">
        <v>0</v>
      </c>
      <c r="J5008" s="25" t="s">
        <v>13</v>
      </c>
      <c r="K5008" s="25">
        <v>58.95</v>
      </c>
      <c r="L5008" s="25">
        <v>601.6</v>
      </c>
      <c r="M5008" s="26" t="s">
        <v>8</v>
      </c>
    </row>
    <row r="5009" spans="1:13" ht="16">
      <c r="A5009" s="43" t="s">
        <v>178</v>
      </c>
      <c r="B5009" s="25" t="s">
        <v>6</v>
      </c>
      <c r="C5009" s="25">
        <v>0</v>
      </c>
      <c r="D5009" s="25" t="s">
        <v>7</v>
      </c>
      <c r="E5009" s="25" t="s">
        <v>7</v>
      </c>
      <c r="F5009" s="25">
        <v>11</v>
      </c>
      <c r="G5009" s="25">
        <v>1</v>
      </c>
      <c r="H5009" s="25">
        <v>0</v>
      </c>
      <c r="I5009" s="22">
        <v>1</v>
      </c>
      <c r="J5009" s="25" t="s">
        <v>13</v>
      </c>
      <c r="K5009" s="25">
        <v>20.6</v>
      </c>
      <c r="L5009" s="25">
        <v>233.9</v>
      </c>
      <c r="M5009" s="26" t="s">
        <v>8</v>
      </c>
    </row>
    <row r="5010" spans="1:13" ht="16">
      <c r="A5010" s="43" t="s">
        <v>5139</v>
      </c>
      <c r="B5010" s="25" t="s">
        <v>6</v>
      </c>
      <c r="C5010" s="25">
        <v>0</v>
      </c>
      <c r="D5010" s="25" t="s">
        <v>7</v>
      </c>
      <c r="E5010" s="25" t="s">
        <v>8</v>
      </c>
      <c r="F5010" s="25">
        <v>11</v>
      </c>
      <c r="G5010" s="25">
        <v>2</v>
      </c>
      <c r="H5010" s="25">
        <v>2</v>
      </c>
      <c r="I5010" s="22">
        <v>0</v>
      </c>
      <c r="J5010" s="25" t="s">
        <v>10</v>
      </c>
      <c r="K5010" s="25">
        <v>94</v>
      </c>
      <c r="L5010" s="25">
        <v>1078.9000000000001</v>
      </c>
      <c r="M5010" s="26" t="s">
        <v>7</v>
      </c>
    </row>
    <row r="5011" spans="1:13" ht="16">
      <c r="A5011" s="43" t="s">
        <v>4753</v>
      </c>
      <c r="B5011" s="25" t="s">
        <v>6</v>
      </c>
      <c r="C5011" s="25">
        <v>0</v>
      </c>
      <c r="D5011" s="25" t="s">
        <v>8</v>
      </c>
      <c r="E5011" s="25" t="s">
        <v>8</v>
      </c>
      <c r="F5011" s="25">
        <v>11</v>
      </c>
      <c r="G5011" s="25">
        <v>2</v>
      </c>
      <c r="H5011" s="25">
        <v>2</v>
      </c>
      <c r="I5011" s="22">
        <v>0</v>
      </c>
      <c r="J5011" s="25" t="s">
        <v>16</v>
      </c>
      <c r="K5011" s="25">
        <v>79</v>
      </c>
      <c r="L5011" s="25">
        <v>929.3</v>
      </c>
      <c r="M5011" s="26" t="s">
        <v>8</v>
      </c>
    </row>
    <row r="5012" spans="1:13" ht="16">
      <c r="A5012" s="43" t="s">
        <v>1582</v>
      </c>
      <c r="B5012" s="25" t="s">
        <v>12</v>
      </c>
      <c r="C5012" s="25">
        <v>1</v>
      </c>
      <c r="D5012" s="25" t="s">
        <v>8</v>
      </c>
      <c r="E5012" s="25" t="s">
        <v>8</v>
      </c>
      <c r="F5012" s="25">
        <v>11</v>
      </c>
      <c r="G5012" s="25">
        <v>2</v>
      </c>
      <c r="H5012" s="25">
        <v>2</v>
      </c>
      <c r="I5012" s="22">
        <v>0</v>
      </c>
      <c r="J5012" s="25" t="s">
        <v>10</v>
      </c>
      <c r="K5012" s="25">
        <v>111.4</v>
      </c>
      <c r="L5012" s="25">
        <v>1183.05</v>
      </c>
      <c r="M5012" s="26" t="s">
        <v>8</v>
      </c>
    </row>
    <row r="5013" spans="1:13" ht="16">
      <c r="A5013" s="43" t="s">
        <v>4204</v>
      </c>
      <c r="B5013" s="25" t="s">
        <v>6</v>
      </c>
      <c r="C5013" s="25">
        <v>0</v>
      </c>
      <c r="D5013" s="25" t="s">
        <v>7</v>
      </c>
      <c r="E5013" s="25" t="s">
        <v>8</v>
      </c>
      <c r="F5013" s="25">
        <v>11</v>
      </c>
      <c r="G5013" s="25">
        <v>2</v>
      </c>
      <c r="H5013" s="25">
        <v>2</v>
      </c>
      <c r="I5013" s="22">
        <v>0</v>
      </c>
      <c r="J5013" s="25" t="s">
        <v>20</v>
      </c>
      <c r="K5013" s="25">
        <v>96.2</v>
      </c>
      <c r="L5013" s="25">
        <v>1222.05</v>
      </c>
      <c r="M5013" s="26" t="s">
        <v>7</v>
      </c>
    </row>
    <row r="5014" spans="1:13" ht="16">
      <c r="A5014" s="43" t="s">
        <v>5160</v>
      </c>
      <c r="B5014" s="25" t="s">
        <v>12</v>
      </c>
      <c r="C5014" s="25">
        <v>0</v>
      </c>
      <c r="D5014" s="25" t="s">
        <v>8</v>
      </c>
      <c r="E5014" s="25" t="s">
        <v>7</v>
      </c>
      <c r="F5014" s="25">
        <v>11</v>
      </c>
      <c r="G5014" s="25">
        <v>2</v>
      </c>
      <c r="H5014" s="25">
        <v>2</v>
      </c>
      <c r="I5014" s="22">
        <v>0</v>
      </c>
      <c r="J5014" s="25" t="s">
        <v>10</v>
      </c>
      <c r="K5014" s="25">
        <v>86.2</v>
      </c>
      <c r="L5014" s="25">
        <v>893.2</v>
      </c>
      <c r="M5014" s="26" t="s">
        <v>8</v>
      </c>
    </row>
    <row r="5015" spans="1:13" ht="16">
      <c r="A5015" s="43" t="s">
        <v>4348</v>
      </c>
      <c r="B5015" s="25" t="s">
        <v>6</v>
      </c>
      <c r="C5015" s="25">
        <v>0</v>
      </c>
      <c r="D5015" s="25" t="s">
        <v>8</v>
      </c>
      <c r="E5015" s="25" t="s">
        <v>8</v>
      </c>
      <c r="F5015" s="25">
        <v>11</v>
      </c>
      <c r="G5015" s="25">
        <v>1</v>
      </c>
      <c r="H5015" s="25">
        <v>2</v>
      </c>
      <c r="I5015" s="22">
        <v>0</v>
      </c>
      <c r="J5015" s="25" t="s">
        <v>10</v>
      </c>
      <c r="K5015" s="25">
        <v>76.400000000000006</v>
      </c>
      <c r="L5015" s="25">
        <v>838.7</v>
      </c>
      <c r="M5015" s="26" t="s">
        <v>8</v>
      </c>
    </row>
    <row r="5016" spans="1:13" ht="16">
      <c r="A5016" s="43" t="s">
        <v>3527</v>
      </c>
      <c r="B5016" s="25" t="s">
        <v>12</v>
      </c>
      <c r="C5016" s="25">
        <v>0</v>
      </c>
      <c r="D5016" s="25" t="s">
        <v>7</v>
      </c>
      <c r="E5016" s="25" t="s">
        <v>7</v>
      </c>
      <c r="F5016" s="25">
        <v>11</v>
      </c>
      <c r="G5016" s="25">
        <v>1</v>
      </c>
      <c r="H5016" s="25">
        <v>0</v>
      </c>
      <c r="I5016" s="22">
        <v>0</v>
      </c>
      <c r="J5016" s="25" t="s">
        <v>16</v>
      </c>
      <c r="K5016" s="25">
        <v>20.95</v>
      </c>
      <c r="L5016" s="25">
        <v>267.35000000000002</v>
      </c>
      <c r="M5016" s="26" t="s">
        <v>8</v>
      </c>
    </row>
    <row r="5017" spans="1:13" ht="16">
      <c r="A5017" s="43" t="s">
        <v>6853</v>
      </c>
      <c r="B5017" s="25" t="s">
        <v>6</v>
      </c>
      <c r="C5017" s="25">
        <v>0</v>
      </c>
      <c r="D5017" s="25" t="s">
        <v>8</v>
      </c>
      <c r="E5017" s="25" t="s">
        <v>8</v>
      </c>
      <c r="F5017" s="25">
        <v>11</v>
      </c>
      <c r="G5017" s="25">
        <v>2</v>
      </c>
      <c r="H5017" s="25">
        <v>2</v>
      </c>
      <c r="I5017" s="22">
        <v>0</v>
      </c>
      <c r="J5017" s="25" t="s">
        <v>10</v>
      </c>
      <c r="K5017" s="25">
        <v>100.75</v>
      </c>
      <c r="L5017" s="25">
        <v>1129.75</v>
      </c>
      <c r="M5017" s="26" t="s">
        <v>7</v>
      </c>
    </row>
    <row r="5018" spans="1:13" ht="16">
      <c r="A5018" s="43" t="s">
        <v>3901</v>
      </c>
      <c r="B5018" s="25" t="s">
        <v>12</v>
      </c>
      <c r="C5018" s="25">
        <v>0</v>
      </c>
      <c r="D5018" s="25" t="s">
        <v>8</v>
      </c>
      <c r="E5018" s="25" t="s">
        <v>8</v>
      </c>
      <c r="F5018" s="25">
        <v>11</v>
      </c>
      <c r="G5018" s="25">
        <v>1</v>
      </c>
      <c r="H5018" s="25">
        <v>2</v>
      </c>
      <c r="I5018" s="22">
        <v>0</v>
      </c>
      <c r="J5018" s="25" t="s">
        <v>10</v>
      </c>
      <c r="K5018" s="25">
        <v>74.95</v>
      </c>
      <c r="L5018" s="25">
        <v>815.5</v>
      </c>
      <c r="M5018" s="26" t="s">
        <v>7</v>
      </c>
    </row>
    <row r="5019" spans="1:13" ht="16">
      <c r="A5019" s="43" t="s">
        <v>1313</v>
      </c>
      <c r="B5019" s="25" t="s">
        <v>6</v>
      </c>
      <c r="C5019" s="25">
        <v>0</v>
      </c>
      <c r="D5019" s="25" t="s">
        <v>7</v>
      </c>
      <c r="E5019" s="25" t="s">
        <v>8</v>
      </c>
      <c r="F5019" s="25">
        <v>11</v>
      </c>
      <c r="G5019" s="25">
        <v>1</v>
      </c>
      <c r="H5019" s="25">
        <v>1</v>
      </c>
      <c r="I5019" s="22">
        <v>0</v>
      </c>
      <c r="J5019" s="25" t="s">
        <v>10</v>
      </c>
      <c r="K5019" s="25">
        <v>44.05</v>
      </c>
      <c r="L5019" s="25">
        <v>483.7</v>
      </c>
      <c r="M5019" s="26" t="s">
        <v>7</v>
      </c>
    </row>
    <row r="5020" spans="1:13" ht="16">
      <c r="A5020" s="43" t="s">
        <v>3383</v>
      </c>
      <c r="B5020" s="25" t="s">
        <v>6</v>
      </c>
      <c r="C5020" s="25">
        <v>1</v>
      </c>
      <c r="D5020" s="25" t="s">
        <v>8</v>
      </c>
      <c r="E5020" s="25" t="s">
        <v>8</v>
      </c>
      <c r="F5020" s="25">
        <v>11</v>
      </c>
      <c r="G5020" s="25">
        <v>2</v>
      </c>
      <c r="H5020" s="25">
        <v>1</v>
      </c>
      <c r="I5020" s="22">
        <v>0</v>
      </c>
      <c r="J5020" s="25" t="s">
        <v>10</v>
      </c>
      <c r="K5020" s="25">
        <v>55.6</v>
      </c>
      <c r="L5020" s="25">
        <v>580.79999999999995</v>
      </c>
      <c r="M5020" s="26" t="s">
        <v>8</v>
      </c>
    </row>
    <row r="5021" spans="1:13" ht="16">
      <c r="A5021" s="43" t="s">
        <v>3538</v>
      </c>
      <c r="B5021" s="25" t="s">
        <v>6</v>
      </c>
      <c r="C5021" s="25">
        <v>1</v>
      </c>
      <c r="D5021" s="25" t="s">
        <v>8</v>
      </c>
      <c r="E5021" s="25" t="s">
        <v>8</v>
      </c>
      <c r="F5021" s="25">
        <v>11</v>
      </c>
      <c r="G5021" s="25">
        <v>2</v>
      </c>
      <c r="H5021" s="25">
        <v>2</v>
      </c>
      <c r="I5021" s="22">
        <v>0</v>
      </c>
      <c r="J5021" s="25" t="s">
        <v>20</v>
      </c>
      <c r="K5021" s="25">
        <v>84.8</v>
      </c>
      <c r="L5021" s="25">
        <v>906.85</v>
      </c>
      <c r="M5021" s="26" t="s">
        <v>7</v>
      </c>
    </row>
    <row r="5022" spans="1:13" ht="16">
      <c r="A5022" s="43" t="s">
        <v>779</v>
      </c>
      <c r="B5022" s="25" t="s">
        <v>6</v>
      </c>
      <c r="C5022" s="25">
        <v>0</v>
      </c>
      <c r="D5022" s="25" t="s">
        <v>8</v>
      </c>
      <c r="E5022" s="25" t="s">
        <v>8</v>
      </c>
      <c r="F5022" s="25">
        <v>11</v>
      </c>
      <c r="G5022" s="25">
        <v>0</v>
      </c>
      <c r="H5022" s="25">
        <v>1</v>
      </c>
      <c r="I5022" s="22">
        <v>0</v>
      </c>
      <c r="J5022" s="25" t="s">
        <v>13</v>
      </c>
      <c r="K5022" s="25">
        <v>35.799999999999997</v>
      </c>
      <c r="L5022" s="25">
        <v>363.15</v>
      </c>
      <c r="M5022" s="26" t="s">
        <v>8</v>
      </c>
    </row>
    <row r="5023" spans="1:13" ht="16">
      <c r="A5023" s="43" t="s">
        <v>7054</v>
      </c>
      <c r="B5023" s="25" t="s">
        <v>6</v>
      </c>
      <c r="C5023" s="25">
        <v>0</v>
      </c>
      <c r="D5023" s="25" t="s">
        <v>7</v>
      </c>
      <c r="E5023" s="25" t="s">
        <v>7</v>
      </c>
      <c r="F5023" s="25">
        <v>11</v>
      </c>
      <c r="G5023" s="25">
        <v>0</v>
      </c>
      <c r="H5023" s="25">
        <v>1</v>
      </c>
      <c r="I5023" s="22">
        <v>0</v>
      </c>
      <c r="J5023" s="25" t="s">
        <v>10</v>
      </c>
      <c r="K5023" s="25">
        <v>29.6</v>
      </c>
      <c r="L5023" s="25">
        <v>346.45</v>
      </c>
      <c r="M5023" s="26" t="s">
        <v>8</v>
      </c>
    </row>
    <row r="5024" spans="1:13" ht="16">
      <c r="A5024" s="43" t="s">
        <v>399</v>
      </c>
      <c r="B5024" s="25" t="s">
        <v>12</v>
      </c>
      <c r="C5024" s="25">
        <v>1</v>
      </c>
      <c r="D5024" s="25" t="s">
        <v>7</v>
      </c>
      <c r="E5024" s="25" t="s">
        <v>8</v>
      </c>
      <c r="F5024" s="25">
        <v>11</v>
      </c>
      <c r="G5024" s="25">
        <v>1</v>
      </c>
      <c r="H5024" s="25">
        <v>0</v>
      </c>
      <c r="I5024" s="22">
        <v>0</v>
      </c>
      <c r="J5024" s="25" t="s">
        <v>13</v>
      </c>
      <c r="K5024" s="25">
        <v>19.95</v>
      </c>
      <c r="L5024" s="25">
        <v>214.75</v>
      </c>
      <c r="M5024" s="26" t="s">
        <v>7</v>
      </c>
    </row>
    <row r="5025" spans="1:13" ht="16">
      <c r="A5025" s="43" t="s">
        <v>5905</v>
      </c>
      <c r="B5025" s="25" t="s">
        <v>12</v>
      </c>
      <c r="C5025" s="25">
        <v>0</v>
      </c>
      <c r="D5025" s="25" t="s">
        <v>8</v>
      </c>
      <c r="E5025" s="25" t="s">
        <v>8</v>
      </c>
      <c r="F5025" s="25">
        <v>11</v>
      </c>
      <c r="G5025" s="25">
        <v>0</v>
      </c>
      <c r="H5025" s="25">
        <v>1</v>
      </c>
      <c r="I5025" s="22">
        <v>1</v>
      </c>
      <c r="J5025" s="25" t="s">
        <v>10</v>
      </c>
      <c r="K5025" s="25">
        <v>41.6</v>
      </c>
      <c r="L5025" s="25">
        <v>470.6</v>
      </c>
      <c r="M5025" s="26" t="s">
        <v>7</v>
      </c>
    </row>
    <row r="5026" spans="1:13" ht="16">
      <c r="A5026" s="43" t="s">
        <v>3385</v>
      </c>
      <c r="B5026" s="25" t="s">
        <v>6</v>
      </c>
      <c r="C5026" s="25">
        <v>0</v>
      </c>
      <c r="D5026" s="25" t="s">
        <v>7</v>
      </c>
      <c r="E5026" s="25" t="s">
        <v>7</v>
      </c>
      <c r="F5026" s="25">
        <v>11</v>
      </c>
      <c r="G5026" s="25">
        <v>1</v>
      </c>
      <c r="H5026" s="25">
        <v>0</v>
      </c>
      <c r="I5026" s="22">
        <v>0</v>
      </c>
      <c r="J5026" s="25" t="s">
        <v>13</v>
      </c>
      <c r="K5026" s="25">
        <v>19.25</v>
      </c>
      <c r="L5026" s="25">
        <v>180.3</v>
      </c>
      <c r="M5026" s="26" t="s">
        <v>7</v>
      </c>
    </row>
    <row r="5027" spans="1:13" ht="16">
      <c r="A5027" s="43" t="s">
        <v>1641</v>
      </c>
      <c r="B5027" s="25" t="s">
        <v>12</v>
      </c>
      <c r="C5027" s="25">
        <v>0</v>
      </c>
      <c r="D5027" s="25" t="s">
        <v>8</v>
      </c>
      <c r="E5027" s="25" t="s">
        <v>8</v>
      </c>
      <c r="F5027" s="25">
        <v>11</v>
      </c>
      <c r="G5027" s="25">
        <v>1</v>
      </c>
      <c r="H5027" s="25">
        <v>2</v>
      </c>
      <c r="I5027" s="22">
        <v>0</v>
      </c>
      <c r="J5027" s="25" t="s">
        <v>13</v>
      </c>
      <c r="K5027" s="25">
        <v>75.900000000000006</v>
      </c>
      <c r="L5027" s="25">
        <v>866.4</v>
      </c>
      <c r="M5027" s="26" t="s">
        <v>8</v>
      </c>
    </row>
    <row r="5028" spans="1:13" ht="16">
      <c r="A5028" s="43" t="s">
        <v>4244</v>
      </c>
      <c r="B5028" s="25" t="s">
        <v>12</v>
      </c>
      <c r="C5028" s="25">
        <v>0</v>
      </c>
      <c r="D5028" s="25" t="s">
        <v>8</v>
      </c>
      <c r="E5028" s="25" t="s">
        <v>8</v>
      </c>
      <c r="F5028" s="25">
        <v>11</v>
      </c>
      <c r="G5028" s="25">
        <v>1</v>
      </c>
      <c r="H5028" s="25">
        <v>2</v>
      </c>
      <c r="I5028" s="22">
        <v>0</v>
      </c>
      <c r="J5028" s="25" t="s">
        <v>10</v>
      </c>
      <c r="K5028" s="25">
        <v>73.5</v>
      </c>
      <c r="L5028" s="25">
        <v>791.75</v>
      </c>
      <c r="M5028" s="26" t="s">
        <v>7</v>
      </c>
    </row>
    <row r="5029" spans="1:13" ht="16">
      <c r="A5029" s="43" t="s">
        <v>1329</v>
      </c>
      <c r="B5029" s="25" t="s">
        <v>6</v>
      </c>
      <c r="C5029" s="25">
        <v>0</v>
      </c>
      <c r="D5029" s="25" t="s">
        <v>7</v>
      </c>
      <c r="E5029" s="25" t="s">
        <v>7</v>
      </c>
      <c r="F5029" s="25">
        <v>11</v>
      </c>
      <c r="G5029" s="25">
        <v>1</v>
      </c>
      <c r="H5029" s="25">
        <v>0</v>
      </c>
      <c r="I5029" s="22">
        <v>2</v>
      </c>
      <c r="J5029" s="25" t="s">
        <v>20</v>
      </c>
      <c r="K5029" s="25">
        <v>20.9</v>
      </c>
      <c r="L5029" s="25">
        <v>202.3</v>
      </c>
      <c r="M5029" s="26" t="s">
        <v>8</v>
      </c>
    </row>
    <row r="5030" spans="1:13" ht="16">
      <c r="A5030" s="43" t="s">
        <v>6000</v>
      </c>
      <c r="B5030" s="25" t="s">
        <v>12</v>
      </c>
      <c r="C5030" s="25">
        <v>1</v>
      </c>
      <c r="D5030" s="25" t="s">
        <v>8</v>
      </c>
      <c r="E5030" s="25" t="s">
        <v>8</v>
      </c>
      <c r="F5030" s="25">
        <v>11</v>
      </c>
      <c r="G5030" s="25">
        <v>1</v>
      </c>
      <c r="H5030" s="25">
        <v>2</v>
      </c>
      <c r="I5030" s="22">
        <v>0</v>
      </c>
      <c r="J5030" s="25" t="s">
        <v>20</v>
      </c>
      <c r="K5030" s="25">
        <v>79.150000000000006</v>
      </c>
      <c r="L5030" s="25">
        <v>827.7</v>
      </c>
      <c r="M5030" s="26" t="s">
        <v>8</v>
      </c>
    </row>
    <row r="5031" spans="1:13" ht="16">
      <c r="A5031" s="43" t="s">
        <v>3729</v>
      </c>
      <c r="B5031" s="25" t="s">
        <v>12</v>
      </c>
      <c r="C5031" s="25">
        <v>1</v>
      </c>
      <c r="D5031" s="25" t="s">
        <v>8</v>
      </c>
      <c r="E5031" s="25" t="s">
        <v>8</v>
      </c>
      <c r="F5031" s="25">
        <v>11</v>
      </c>
      <c r="G5031" s="25">
        <v>1</v>
      </c>
      <c r="H5031" s="25">
        <v>2</v>
      </c>
      <c r="I5031" s="22">
        <v>0</v>
      </c>
      <c r="J5031" s="25" t="s">
        <v>10</v>
      </c>
      <c r="K5031" s="25">
        <v>78.5</v>
      </c>
      <c r="L5031" s="25">
        <v>874.2</v>
      </c>
      <c r="M5031" s="26" t="s">
        <v>8</v>
      </c>
    </row>
    <row r="5032" spans="1:13" ht="16">
      <c r="A5032" s="43" t="s">
        <v>1146</v>
      </c>
      <c r="B5032" s="25" t="s">
        <v>6</v>
      </c>
      <c r="C5032" s="25">
        <v>1</v>
      </c>
      <c r="D5032" s="25" t="s">
        <v>7</v>
      </c>
      <c r="E5032" s="25" t="s">
        <v>8</v>
      </c>
      <c r="F5032" s="25">
        <v>11</v>
      </c>
      <c r="G5032" s="25">
        <v>2</v>
      </c>
      <c r="H5032" s="25">
        <v>2</v>
      </c>
      <c r="I5032" s="22">
        <v>0</v>
      </c>
      <c r="J5032" s="25" t="s">
        <v>16</v>
      </c>
      <c r="K5032" s="25">
        <v>104.05</v>
      </c>
      <c r="L5032" s="25">
        <v>1133.6500000000001</v>
      </c>
      <c r="M5032" s="26" t="s">
        <v>7</v>
      </c>
    </row>
    <row r="5033" spans="1:13" ht="16">
      <c r="A5033" s="43" t="s">
        <v>1661</v>
      </c>
      <c r="B5033" s="25" t="s">
        <v>12</v>
      </c>
      <c r="C5033" s="25">
        <v>0</v>
      </c>
      <c r="D5033" s="25" t="s">
        <v>7</v>
      </c>
      <c r="E5033" s="25" t="s">
        <v>7</v>
      </c>
      <c r="F5033" s="25">
        <v>11</v>
      </c>
      <c r="G5033" s="25">
        <v>1</v>
      </c>
      <c r="H5033" s="25">
        <v>2</v>
      </c>
      <c r="I5033" s="22">
        <v>0</v>
      </c>
      <c r="J5033" s="25" t="s">
        <v>16</v>
      </c>
      <c r="K5033" s="25">
        <v>79.5</v>
      </c>
      <c r="L5033" s="25">
        <v>868.5</v>
      </c>
      <c r="M5033" s="26" t="s">
        <v>7</v>
      </c>
    </row>
    <row r="5034" spans="1:13" ht="16">
      <c r="A5034" s="43" t="s">
        <v>2263</v>
      </c>
      <c r="B5034" s="25" t="s">
        <v>6</v>
      </c>
      <c r="C5034" s="25">
        <v>0</v>
      </c>
      <c r="D5034" s="25" t="s">
        <v>8</v>
      </c>
      <c r="E5034" s="25" t="s">
        <v>8</v>
      </c>
      <c r="F5034" s="25">
        <v>11</v>
      </c>
      <c r="G5034" s="25">
        <v>1</v>
      </c>
      <c r="H5034" s="25">
        <v>1</v>
      </c>
      <c r="I5034" s="22">
        <v>0</v>
      </c>
      <c r="J5034" s="25" t="s">
        <v>13</v>
      </c>
      <c r="K5034" s="25">
        <v>70.5</v>
      </c>
      <c r="L5034" s="25">
        <v>829.3</v>
      </c>
      <c r="M5034" s="26" t="s">
        <v>8</v>
      </c>
    </row>
    <row r="5035" spans="1:13" ht="16">
      <c r="A5035" s="43" t="s">
        <v>340</v>
      </c>
      <c r="B5035" s="25" t="s">
        <v>6</v>
      </c>
      <c r="C5035" s="25">
        <v>1</v>
      </c>
      <c r="D5035" s="25" t="s">
        <v>7</v>
      </c>
      <c r="E5035" s="25" t="s">
        <v>8</v>
      </c>
      <c r="F5035" s="25">
        <v>11</v>
      </c>
      <c r="G5035" s="25">
        <v>1</v>
      </c>
      <c r="H5035" s="25">
        <v>2</v>
      </c>
      <c r="I5035" s="22">
        <v>0</v>
      </c>
      <c r="J5035" s="25" t="s">
        <v>10</v>
      </c>
      <c r="K5035" s="25">
        <v>82.9</v>
      </c>
      <c r="L5035" s="25">
        <v>880.05</v>
      </c>
      <c r="M5035" s="26" t="s">
        <v>8</v>
      </c>
    </row>
    <row r="5036" spans="1:13" ht="16">
      <c r="A5036" s="43" t="s">
        <v>586</v>
      </c>
      <c r="B5036" s="25" t="s">
        <v>6</v>
      </c>
      <c r="C5036" s="25">
        <v>0</v>
      </c>
      <c r="D5036" s="25" t="s">
        <v>8</v>
      </c>
      <c r="E5036" s="25" t="s">
        <v>8</v>
      </c>
      <c r="F5036" s="25">
        <v>11</v>
      </c>
      <c r="G5036" s="25">
        <v>1</v>
      </c>
      <c r="H5036" s="25">
        <v>1</v>
      </c>
      <c r="I5036" s="22">
        <v>1</v>
      </c>
      <c r="J5036" s="25" t="s">
        <v>20</v>
      </c>
      <c r="K5036" s="25">
        <v>64.900000000000006</v>
      </c>
      <c r="L5036" s="25">
        <v>697.25</v>
      </c>
      <c r="M5036" s="26" t="s">
        <v>8</v>
      </c>
    </row>
    <row r="5037" spans="1:13" ht="16">
      <c r="A5037" s="43" t="s">
        <v>991</v>
      </c>
      <c r="B5037" s="25" t="s">
        <v>6</v>
      </c>
      <c r="C5037" s="25">
        <v>0</v>
      </c>
      <c r="D5037" s="25" t="s">
        <v>8</v>
      </c>
      <c r="E5037" s="25" t="s">
        <v>8</v>
      </c>
      <c r="F5037" s="25">
        <v>11</v>
      </c>
      <c r="G5037" s="25">
        <v>2</v>
      </c>
      <c r="H5037" s="25">
        <v>2</v>
      </c>
      <c r="I5037" s="22">
        <v>0</v>
      </c>
      <c r="J5037" s="25" t="s">
        <v>10</v>
      </c>
      <c r="K5037" s="25">
        <v>75.25</v>
      </c>
      <c r="L5037" s="25">
        <v>888.65</v>
      </c>
      <c r="M5037" s="26" t="s">
        <v>8</v>
      </c>
    </row>
    <row r="5038" spans="1:13" ht="16">
      <c r="A5038" s="43" t="s">
        <v>3650</v>
      </c>
      <c r="B5038" s="25" t="s">
        <v>6</v>
      </c>
      <c r="C5038" s="25">
        <v>0</v>
      </c>
      <c r="D5038" s="25" t="s">
        <v>8</v>
      </c>
      <c r="E5038" s="25" t="s">
        <v>7</v>
      </c>
      <c r="F5038" s="25">
        <v>11</v>
      </c>
      <c r="G5038" s="25">
        <v>1</v>
      </c>
      <c r="H5038" s="25">
        <v>0</v>
      </c>
      <c r="I5038" s="22">
        <v>0</v>
      </c>
      <c r="J5038" s="25" t="s">
        <v>20</v>
      </c>
      <c r="K5038" s="25">
        <v>19.7</v>
      </c>
      <c r="L5038" s="25">
        <v>216.2</v>
      </c>
      <c r="M5038" s="26" t="s">
        <v>8</v>
      </c>
    </row>
    <row r="5039" spans="1:13" ht="16">
      <c r="A5039" s="43" t="s">
        <v>6193</v>
      </c>
      <c r="B5039" s="25" t="s">
        <v>6</v>
      </c>
      <c r="C5039" s="25">
        <v>1</v>
      </c>
      <c r="D5039" s="25" t="s">
        <v>8</v>
      </c>
      <c r="E5039" s="25" t="s">
        <v>8</v>
      </c>
      <c r="F5039" s="25">
        <v>11</v>
      </c>
      <c r="G5039" s="25">
        <v>2</v>
      </c>
      <c r="H5039" s="25">
        <v>2</v>
      </c>
      <c r="I5039" s="22">
        <v>0</v>
      </c>
      <c r="J5039" s="25" t="s">
        <v>16</v>
      </c>
      <c r="K5039" s="25">
        <v>95.15</v>
      </c>
      <c r="L5039" s="25">
        <v>997.65</v>
      </c>
      <c r="M5039" s="26" t="s">
        <v>7</v>
      </c>
    </row>
    <row r="5040" spans="1:13" ht="16">
      <c r="A5040" s="43" t="s">
        <v>5598</v>
      </c>
      <c r="B5040" s="25" t="s">
        <v>12</v>
      </c>
      <c r="C5040" s="25">
        <v>0</v>
      </c>
      <c r="D5040" s="25" t="s">
        <v>7</v>
      </c>
      <c r="E5040" s="25" t="s">
        <v>8</v>
      </c>
      <c r="F5040" s="25">
        <v>11</v>
      </c>
      <c r="G5040" s="25">
        <v>2</v>
      </c>
      <c r="H5040" s="25">
        <v>2</v>
      </c>
      <c r="I5040" s="22">
        <v>0</v>
      </c>
      <c r="J5040" s="25" t="s">
        <v>16</v>
      </c>
      <c r="K5040" s="25">
        <v>80.5</v>
      </c>
      <c r="L5040" s="25">
        <v>896.9</v>
      </c>
      <c r="M5040" s="26" t="s">
        <v>7</v>
      </c>
    </row>
    <row r="5041" spans="1:13" ht="16">
      <c r="A5041" s="43" t="s">
        <v>1507</v>
      </c>
      <c r="B5041" s="25" t="s">
        <v>12</v>
      </c>
      <c r="C5041" s="25">
        <v>0</v>
      </c>
      <c r="D5041" s="25" t="s">
        <v>8</v>
      </c>
      <c r="E5041" s="25" t="s">
        <v>8</v>
      </c>
      <c r="F5041" s="25">
        <v>11</v>
      </c>
      <c r="G5041" s="25">
        <v>1</v>
      </c>
      <c r="H5041" s="25">
        <v>2</v>
      </c>
      <c r="I5041" s="22">
        <v>0</v>
      </c>
      <c r="J5041" s="25" t="s">
        <v>16</v>
      </c>
      <c r="K5041" s="25">
        <v>79.5</v>
      </c>
      <c r="L5041" s="25">
        <v>795.65</v>
      </c>
      <c r="M5041" s="26" t="s">
        <v>8</v>
      </c>
    </row>
    <row r="5042" spans="1:13" ht="16">
      <c r="A5042" s="43" t="s">
        <v>2896</v>
      </c>
      <c r="B5042" s="25" t="s">
        <v>6</v>
      </c>
      <c r="C5042" s="25">
        <v>0</v>
      </c>
      <c r="D5042" s="25" t="s">
        <v>8</v>
      </c>
      <c r="E5042" s="25" t="s">
        <v>8</v>
      </c>
      <c r="F5042" s="25">
        <v>11</v>
      </c>
      <c r="G5042" s="25">
        <v>1</v>
      </c>
      <c r="H5042" s="25">
        <v>1</v>
      </c>
      <c r="I5042" s="22">
        <v>0</v>
      </c>
      <c r="J5042" s="25" t="s">
        <v>10</v>
      </c>
      <c r="K5042" s="25">
        <v>64.900000000000006</v>
      </c>
      <c r="L5042" s="25">
        <v>716.1</v>
      </c>
      <c r="M5042" s="26" t="s">
        <v>8</v>
      </c>
    </row>
    <row r="5043" spans="1:13" ht="16">
      <c r="A5043" s="43" t="s">
        <v>3778</v>
      </c>
      <c r="B5043" s="25" t="s">
        <v>6</v>
      </c>
      <c r="C5043" s="25">
        <v>0</v>
      </c>
      <c r="D5043" s="25" t="s">
        <v>8</v>
      </c>
      <c r="E5043" s="25" t="s">
        <v>8</v>
      </c>
      <c r="F5043" s="25">
        <v>11</v>
      </c>
      <c r="G5043" s="25">
        <v>2</v>
      </c>
      <c r="H5043" s="25">
        <v>0</v>
      </c>
      <c r="I5043" s="22">
        <v>1</v>
      </c>
      <c r="J5043" s="25" t="s">
        <v>10</v>
      </c>
      <c r="K5043" s="25">
        <v>25.2</v>
      </c>
      <c r="L5043" s="25">
        <v>245.15</v>
      </c>
      <c r="M5043" s="26" t="s">
        <v>8</v>
      </c>
    </row>
    <row r="5044" spans="1:13" ht="16">
      <c r="A5044" s="43" t="s">
        <v>3730</v>
      </c>
      <c r="B5044" s="25" t="s">
        <v>6</v>
      </c>
      <c r="C5044" s="25">
        <v>0</v>
      </c>
      <c r="D5044" s="25" t="s">
        <v>7</v>
      </c>
      <c r="E5044" s="25" t="s">
        <v>8</v>
      </c>
      <c r="F5044" s="25">
        <v>11</v>
      </c>
      <c r="G5044" s="25">
        <v>2</v>
      </c>
      <c r="H5044" s="25">
        <v>2</v>
      </c>
      <c r="I5044" s="22">
        <v>0</v>
      </c>
      <c r="J5044" s="25" t="s">
        <v>10</v>
      </c>
      <c r="K5044" s="25">
        <v>102</v>
      </c>
      <c r="L5044" s="25">
        <v>1145.3499999999999</v>
      </c>
      <c r="M5044" s="26" t="s">
        <v>7</v>
      </c>
    </row>
    <row r="5045" spans="1:13" ht="16">
      <c r="A5045" s="43" t="s">
        <v>3722</v>
      </c>
      <c r="B5045" s="25" t="s">
        <v>12</v>
      </c>
      <c r="C5045" s="25">
        <v>0</v>
      </c>
      <c r="D5045" s="25" t="s">
        <v>8</v>
      </c>
      <c r="E5045" s="25" t="s">
        <v>8</v>
      </c>
      <c r="F5045" s="25">
        <v>11</v>
      </c>
      <c r="G5045" s="25">
        <v>1</v>
      </c>
      <c r="H5045" s="25">
        <v>0</v>
      </c>
      <c r="I5045" s="22">
        <v>2</v>
      </c>
      <c r="J5045" s="25" t="s">
        <v>13</v>
      </c>
      <c r="K5045" s="25">
        <v>20.399999999999999</v>
      </c>
      <c r="L5045" s="25">
        <v>231.45</v>
      </c>
      <c r="M5045" s="26" t="s">
        <v>8</v>
      </c>
    </row>
    <row r="5046" spans="1:13" ht="16">
      <c r="A5046" s="43" t="s">
        <v>5972</v>
      </c>
      <c r="B5046" s="25" t="s">
        <v>12</v>
      </c>
      <c r="C5046" s="25">
        <v>0</v>
      </c>
      <c r="D5046" s="25" t="s">
        <v>7</v>
      </c>
      <c r="E5046" s="25" t="s">
        <v>8</v>
      </c>
      <c r="F5046" s="25">
        <v>11</v>
      </c>
      <c r="G5046" s="25">
        <v>1</v>
      </c>
      <c r="H5046" s="25">
        <v>1</v>
      </c>
      <c r="I5046" s="22">
        <v>0</v>
      </c>
      <c r="J5046" s="25" t="s">
        <v>16</v>
      </c>
      <c r="K5046" s="25">
        <v>55.05</v>
      </c>
      <c r="L5046" s="25">
        <v>608.15</v>
      </c>
      <c r="M5046" s="26" t="s">
        <v>8</v>
      </c>
    </row>
    <row r="5047" spans="1:13" ht="16">
      <c r="A5047" s="43" t="s">
        <v>5113</v>
      </c>
      <c r="B5047" s="25" t="s">
        <v>6</v>
      </c>
      <c r="C5047" s="25">
        <v>0</v>
      </c>
      <c r="D5047" s="25" t="s">
        <v>8</v>
      </c>
      <c r="E5047" s="25" t="s">
        <v>7</v>
      </c>
      <c r="F5047" s="25">
        <v>11</v>
      </c>
      <c r="G5047" s="25">
        <v>1</v>
      </c>
      <c r="H5047" s="25">
        <v>0</v>
      </c>
      <c r="I5047" s="22">
        <v>0</v>
      </c>
      <c r="J5047" s="25" t="s">
        <v>20</v>
      </c>
      <c r="K5047" s="25">
        <v>20.100000000000001</v>
      </c>
      <c r="L5047" s="25">
        <v>221.35</v>
      </c>
      <c r="M5047" s="26" t="s">
        <v>7</v>
      </c>
    </row>
    <row r="5048" spans="1:13" ht="16">
      <c r="A5048" s="43" t="s">
        <v>3264</v>
      </c>
      <c r="B5048" s="25" t="s">
        <v>12</v>
      </c>
      <c r="C5048" s="25">
        <v>0</v>
      </c>
      <c r="D5048" s="25" t="s">
        <v>7</v>
      </c>
      <c r="E5048" s="25" t="s">
        <v>8</v>
      </c>
      <c r="F5048" s="25">
        <v>11</v>
      </c>
      <c r="G5048" s="25">
        <v>1</v>
      </c>
      <c r="H5048" s="25">
        <v>0</v>
      </c>
      <c r="I5048" s="22">
        <v>1</v>
      </c>
      <c r="J5048" s="25" t="s">
        <v>13</v>
      </c>
      <c r="K5048" s="25">
        <v>20.55</v>
      </c>
      <c r="L5048" s="25">
        <v>184.95</v>
      </c>
      <c r="M5048" s="26" t="s">
        <v>8</v>
      </c>
    </row>
    <row r="5049" spans="1:13" ht="16">
      <c r="A5049" s="43" t="s">
        <v>5722</v>
      </c>
      <c r="B5049" s="25" t="s">
        <v>6</v>
      </c>
      <c r="C5049" s="25">
        <v>1</v>
      </c>
      <c r="D5049" s="25" t="s">
        <v>7</v>
      </c>
      <c r="E5049" s="25" t="s">
        <v>7</v>
      </c>
      <c r="F5049" s="25">
        <v>11</v>
      </c>
      <c r="G5049" s="25">
        <v>2</v>
      </c>
      <c r="H5049" s="25">
        <v>2</v>
      </c>
      <c r="I5049" s="22">
        <v>0</v>
      </c>
      <c r="J5049" s="25" t="s">
        <v>20</v>
      </c>
      <c r="K5049" s="25">
        <v>78.099999999999994</v>
      </c>
      <c r="L5049" s="25">
        <v>864.85</v>
      </c>
      <c r="M5049" s="26" t="s">
        <v>8</v>
      </c>
    </row>
    <row r="5050" spans="1:13" ht="16">
      <c r="A5050" s="43" t="s">
        <v>2117</v>
      </c>
      <c r="B5050" s="25" t="s">
        <v>12</v>
      </c>
      <c r="C5050" s="25">
        <v>1</v>
      </c>
      <c r="D5050" s="25" t="s">
        <v>7</v>
      </c>
      <c r="E5050" s="25" t="s">
        <v>8</v>
      </c>
      <c r="F5050" s="25">
        <v>11</v>
      </c>
      <c r="G5050" s="25">
        <v>1</v>
      </c>
      <c r="H5050" s="25">
        <v>2</v>
      </c>
      <c r="I5050" s="22">
        <v>0</v>
      </c>
      <c r="J5050" s="25" t="s">
        <v>10</v>
      </c>
      <c r="K5050" s="25">
        <v>70.2</v>
      </c>
      <c r="L5050" s="25">
        <v>834.7</v>
      </c>
      <c r="M5050" s="26" t="s">
        <v>8</v>
      </c>
    </row>
    <row r="5051" spans="1:13" ht="16">
      <c r="A5051" s="43" t="s">
        <v>1365</v>
      </c>
      <c r="B5051" s="25" t="s">
        <v>12</v>
      </c>
      <c r="C5051" s="25">
        <v>0</v>
      </c>
      <c r="D5051" s="25" t="s">
        <v>7</v>
      </c>
      <c r="E5051" s="25" t="s">
        <v>7</v>
      </c>
      <c r="F5051" s="25">
        <v>11</v>
      </c>
      <c r="G5051" s="25">
        <v>1</v>
      </c>
      <c r="H5051" s="25">
        <v>0</v>
      </c>
      <c r="I5051" s="22">
        <v>0</v>
      </c>
      <c r="J5051" s="25" t="s">
        <v>10</v>
      </c>
      <c r="K5051" s="25">
        <v>20.45</v>
      </c>
      <c r="L5051" s="25">
        <v>250.8</v>
      </c>
      <c r="M5051" s="26" t="s">
        <v>8</v>
      </c>
    </row>
    <row r="5052" spans="1:13" ht="16">
      <c r="A5052" s="43" t="s">
        <v>1262</v>
      </c>
      <c r="B5052" s="25" t="s">
        <v>6</v>
      </c>
      <c r="C5052" s="25">
        <v>0</v>
      </c>
      <c r="D5052" s="25" t="s">
        <v>8</v>
      </c>
      <c r="E5052" s="25" t="s">
        <v>8</v>
      </c>
      <c r="F5052" s="25">
        <v>11</v>
      </c>
      <c r="G5052" s="25">
        <v>2</v>
      </c>
      <c r="H5052" s="25">
        <v>2</v>
      </c>
      <c r="I5052" s="22">
        <v>0</v>
      </c>
      <c r="J5052" s="25" t="s">
        <v>10</v>
      </c>
      <c r="K5052" s="25">
        <v>90.15</v>
      </c>
      <c r="L5052" s="25">
        <v>987.95</v>
      </c>
      <c r="M5052" s="26" t="s">
        <v>7</v>
      </c>
    </row>
    <row r="5053" spans="1:13" ht="16">
      <c r="A5053" s="43" t="s">
        <v>4067</v>
      </c>
      <c r="B5053" s="25" t="s">
        <v>12</v>
      </c>
      <c r="C5053" s="25">
        <v>1</v>
      </c>
      <c r="D5053" s="25" t="s">
        <v>8</v>
      </c>
      <c r="E5053" s="25" t="s">
        <v>8</v>
      </c>
      <c r="F5053" s="25">
        <v>11</v>
      </c>
      <c r="G5053" s="25">
        <v>2</v>
      </c>
      <c r="H5053" s="25">
        <v>1</v>
      </c>
      <c r="I5053" s="22">
        <v>0</v>
      </c>
      <c r="J5053" s="25" t="s">
        <v>16</v>
      </c>
      <c r="K5053" s="25">
        <v>60.25</v>
      </c>
      <c r="L5053" s="25">
        <v>662.95</v>
      </c>
      <c r="M5053" s="26" t="s">
        <v>8</v>
      </c>
    </row>
    <row r="5054" spans="1:13" ht="16">
      <c r="A5054" s="43" t="s">
        <v>4001</v>
      </c>
      <c r="B5054" s="25" t="s">
        <v>6</v>
      </c>
      <c r="C5054" s="25">
        <v>0</v>
      </c>
      <c r="D5054" s="25" t="s">
        <v>8</v>
      </c>
      <c r="E5054" s="25" t="s">
        <v>8</v>
      </c>
      <c r="F5054" s="25">
        <v>11</v>
      </c>
      <c r="G5054" s="25">
        <v>2</v>
      </c>
      <c r="H5054" s="25">
        <v>2</v>
      </c>
      <c r="I5054" s="22">
        <v>0</v>
      </c>
      <c r="J5054" s="25" t="s">
        <v>10</v>
      </c>
      <c r="K5054" s="25">
        <v>76.5</v>
      </c>
      <c r="L5054" s="25">
        <v>837.95</v>
      </c>
      <c r="M5054" s="26" t="s">
        <v>7</v>
      </c>
    </row>
    <row r="5055" spans="1:13" ht="16">
      <c r="A5055" s="43" t="s">
        <v>2395</v>
      </c>
      <c r="B5055" s="25" t="s">
        <v>12</v>
      </c>
      <c r="C5055" s="25">
        <v>0</v>
      </c>
      <c r="D5055" s="25" t="s">
        <v>8</v>
      </c>
      <c r="E5055" s="25" t="s">
        <v>8</v>
      </c>
      <c r="F5055" s="25">
        <v>11</v>
      </c>
      <c r="G5055" s="25">
        <v>1</v>
      </c>
      <c r="H5055" s="25">
        <v>0</v>
      </c>
      <c r="I5055" s="22">
        <v>1</v>
      </c>
      <c r="J5055" s="25" t="s">
        <v>13</v>
      </c>
      <c r="K5055" s="25">
        <v>19.5</v>
      </c>
      <c r="L5055" s="25">
        <v>226.8</v>
      </c>
      <c r="M5055" s="26" t="s">
        <v>8</v>
      </c>
    </row>
    <row r="5056" spans="1:13" ht="16">
      <c r="A5056" s="43" t="s">
        <v>784</v>
      </c>
      <c r="B5056" s="25" t="s">
        <v>12</v>
      </c>
      <c r="C5056" s="25">
        <v>0</v>
      </c>
      <c r="D5056" s="25" t="s">
        <v>8</v>
      </c>
      <c r="E5056" s="25" t="s">
        <v>8</v>
      </c>
      <c r="F5056" s="25">
        <v>11</v>
      </c>
      <c r="G5056" s="25">
        <v>1</v>
      </c>
      <c r="H5056" s="25">
        <v>0</v>
      </c>
      <c r="I5056" s="22">
        <v>0</v>
      </c>
      <c r="J5056" s="25" t="s">
        <v>20</v>
      </c>
      <c r="K5056" s="25">
        <v>20.45</v>
      </c>
      <c r="L5056" s="25">
        <v>237.3</v>
      </c>
      <c r="M5056" s="26" t="s">
        <v>8</v>
      </c>
    </row>
    <row r="5057" spans="1:13" ht="16">
      <c r="A5057" s="43" t="s">
        <v>2333</v>
      </c>
      <c r="B5057" s="25" t="s">
        <v>12</v>
      </c>
      <c r="C5057" s="25">
        <v>0</v>
      </c>
      <c r="D5057" s="25" t="s">
        <v>7</v>
      </c>
      <c r="E5057" s="25" t="s">
        <v>7</v>
      </c>
      <c r="F5057" s="25">
        <v>11</v>
      </c>
      <c r="G5057" s="25">
        <v>1</v>
      </c>
      <c r="H5057" s="25">
        <v>2</v>
      </c>
      <c r="I5057" s="22">
        <v>0</v>
      </c>
      <c r="J5057" s="25" t="s">
        <v>10</v>
      </c>
      <c r="K5057" s="25">
        <v>90.6</v>
      </c>
      <c r="L5057" s="25">
        <v>1020.2</v>
      </c>
      <c r="M5057" s="26" t="s">
        <v>8</v>
      </c>
    </row>
    <row r="5058" spans="1:13" ht="16">
      <c r="A5058" s="43" t="s">
        <v>3940</v>
      </c>
      <c r="B5058" s="25" t="s">
        <v>12</v>
      </c>
      <c r="C5058" s="25">
        <v>0</v>
      </c>
      <c r="D5058" s="25" t="s">
        <v>8</v>
      </c>
      <c r="E5058" s="25" t="s">
        <v>8</v>
      </c>
      <c r="F5058" s="25">
        <v>11</v>
      </c>
      <c r="G5058" s="25">
        <v>0</v>
      </c>
      <c r="H5058" s="25">
        <v>1</v>
      </c>
      <c r="I5058" s="22">
        <v>0</v>
      </c>
      <c r="J5058" s="25" t="s">
        <v>13</v>
      </c>
      <c r="K5058" s="25">
        <v>34.700000000000003</v>
      </c>
      <c r="L5058" s="25">
        <v>383.55</v>
      </c>
      <c r="M5058" s="26" t="s">
        <v>8</v>
      </c>
    </row>
    <row r="5059" spans="1:13" ht="16">
      <c r="A5059" s="43" t="s">
        <v>3022</v>
      </c>
      <c r="B5059" s="25" t="s">
        <v>6</v>
      </c>
      <c r="C5059" s="25">
        <v>0</v>
      </c>
      <c r="D5059" s="25" t="s">
        <v>8</v>
      </c>
      <c r="E5059" s="25" t="s">
        <v>8</v>
      </c>
      <c r="F5059" s="25">
        <v>11</v>
      </c>
      <c r="G5059" s="25">
        <v>1</v>
      </c>
      <c r="H5059" s="25">
        <v>0</v>
      </c>
      <c r="I5059" s="22">
        <v>1</v>
      </c>
      <c r="J5059" s="25" t="s">
        <v>13</v>
      </c>
      <c r="K5059" s="25">
        <v>20</v>
      </c>
      <c r="L5059" s="25">
        <v>211.95</v>
      </c>
      <c r="M5059" s="26" t="s">
        <v>8</v>
      </c>
    </row>
    <row r="5060" spans="1:13" ht="16">
      <c r="A5060" s="43" t="s">
        <v>95</v>
      </c>
      <c r="B5060" s="25" t="s">
        <v>6</v>
      </c>
      <c r="C5060" s="25">
        <v>0</v>
      </c>
      <c r="D5060" s="25" t="s">
        <v>7</v>
      </c>
      <c r="E5060" s="25" t="s">
        <v>7</v>
      </c>
      <c r="F5060" s="25">
        <v>11</v>
      </c>
      <c r="G5060" s="25">
        <v>0</v>
      </c>
      <c r="H5060" s="25">
        <v>1</v>
      </c>
      <c r="I5060" s="22">
        <v>0</v>
      </c>
      <c r="J5060" s="25" t="s">
        <v>10</v>
      </c>
      <c r="K5060" s="25">
        <v>50.55</v>
      </c>
      <c r="L5060" s="25">
        <v>565.35</v>
      </c>
      <c r="M5060" s="26" t="s">
        <v>8</v>
      </c>
    </row>
    <row r="5061" spans="1:13" ht="16">
      <c r="A5061" s="43" t="s">
        <v>1717</v>
      </c>
      <c r="B5061" s="25" t="s">
        <v>12</v>
      </c>
      <c r="C5061" s="25">
        <v>0</v>
      </c>
      <c r="D5061" s="25" t="s">
        <v>8</v>
      </c>
      <c r="E5061" s="25" t="s">
        <v>8</v>
      </c>
      <c r="F5061" s="25">
        <v>11</v>
      </c>
      <c r="G5061" s="25">
        <v>0</v>
      </c>
      <c r="H5061" s="25">
        <v>1</v>
      </c>
      <c r="I5061" s="22">
        <v>0</v>
      </c>
      <c r="J5061" s="25" t="s">
        <v>10</v>
      </c>
      <c r="K5061" s="25">
        <v>35.65</v>
      </c>
      <c r="L5061" s="25">
        <v>425.1</v>
      </c>
      <c r="M5061" s="26" t="s">
        <v>8</v>
      </c>
    </row>
    <row r="5062" spans="1:13" ht="16">
      <c r="A5062" s="43" t="s">
        <v>53</v>
      </c>
      <c r="B5062" s="25" t="s">
        <v>6</v>
      </c>
      <c r="C5062" s="25">
        <v>0</v>
      </c>
      <c r="D5062" s="25" t="s">
        <v>8</v>
      </c>
      <c r="E5062" s="25" t="s">
        <v>8</v>
      </c>
      <c r="F5062" s="25">
        <v>11</v>
      </c>
      <c r="G5062" s="25">
        <v>2</v>
      </c>
      <c r="H5062" s="25">
        <v>2</v>
      </c>
      <c r="I5062" s="22">
        <v>0</v>
      </c>
      <c r="J5062" s="25" t="s">
        <v>16</v>
      </c>
      <c r="K5062" s="25">
        <v>97.85</v>
      </c>
      <c r="L5062" s="25">
        <v>1105.4000000000001</v>
      </c>
      <c r="M5062" s="26" t="s">
        <v>7</v>
      </c>
    </row>
    <row r="5063" spans="1:13" ht="16">
      <c r="A5063" s="43" t="s">
        <v>4765</v>
      </c>
      <c r="B5063" s="25" t="s">
        <v>12</v>
      </c>
      <c r="C5063" s="25">
        <v>0</v>
      </c>
      <c r="D5063" s="25" t="s">
        <v>8</v>
      </c>
      <c r="E5063" s="25" t="s">
        <v>8</v>
      </c>
      <c r="F5063" s="25">
        <v>11</v>
      </c>
      <c r="G5063" s="25">
        <v>2</v>
      </c>
      <c r="H5063" s="25">
        <v>0</v>
      </c>
      <c r="I5063" s="22">
        <v>0</v>
      </c>
      <c r="J5063" s="25" t="s">
        <v>20</v>
      </c>
      <c r="K5063" s="25">
        <v>23.15</v>
      </c>
      <c r="L5063" s="25">
        <v>245.2</v>
      </c>
      <c r="M5063" s="26" t="s">
        <v>7</v>
      </c>
    </row>
    <row r="5064" spans="1:13" ht="16">
      <c r="A5064" s="43" t="s">
        <v>520</v>
      </c>
      <c r="B5064" s="25" t="s">
        <v>12</v>
      </c>
      <c r="C5064" s="25">
        <v>0</v>
      </c>
      <c r="D5064" s="25" t="s">
        <v>8</v>
      </c>
      <c r="E5064" s="25" t="s">
        <v>7</v>
      </c>
      <c r="F5064" s="25">
        <v>11</v>
      </c>
      <c r="G5064" s="25">
        <v>2</v>
      </c>
      <c r="H5064" s="25">
        <v>2</v>
      </c>
      <c r="I5064" s="22">
        <v>0</v>
      </c>
      <c r="J5064" s="25" t="s">
        <v>13</v>
      </c>
      <c r="K5064" s="25">
        <v>78</v>
      </c>
      <c r="L5064" s="25">
        <v>851.8</v>
      </c>
      <c r="M5064" s="26" t="s">
        <v>8</v>
      </c>
    </row>
    <row r="5065" spans="1:13" ht="16">
      <c r="A5065" s="43" t="s">
        <v>1100</v>
      </c>
      <c r="B5065" s="25" t="s">
        <v>6</v>
      </c>
      <c r="C5065" s="25">
        <v>1</v>
      </c>
      <c r="D5065" s="25" t="s">
        <v>8</v>
      </c>
      <c r="E5065" s="25" t="s">
        <v>8</v>
      </c>
      <c r="F5065" s="25">
        <v>11</v>
      </c>
      <c r="G5065" s="25">
        <v>1</v>
      </c>
      <c r="H5065" s="25">
        <v>2</v>
      </c>
      <c r="I5065" s="22">
        <v>0</v>
      </c>
      <c r="J5065" s="25" t="s">
        <v>16</v>
      </c>
      <c r="K5065" s="25">
        <v>89.7</v>
      </c>
      <c r="L5065" s="25">
        <v>1047.7</v>
      </c>
      <c r="M5065" s="26" t="s">
        <v>7</v>
      </c>
    </row>
    <row r="5066" spans="1:13" ht="16">
      <c r="A5066" s="43" t="s">
        <v>2859</v>
      </c>
      <c r="B5066" s="25" t="s">
        <v>6</v>
      </c>
      <c r="C5066" s="25">
        <v>0</v>
      </c>
      <c r="D5066" s="25" t="s">
        <v>8</v>
      </c>
      <c r="E5066" s="25" t="s">
        <v>8</v>
      </c>
      <c r="F5066" s="25">
        <v>11</v>
      </c>
      <c r="G5066" s="25">
        <v>1</v>
      </c>
      <c r="H5066" s="25">
        <v>2</v>
      </c>
      <c r="I5066" s="22">
        <v>0</v>
      </c>
      <c r="J5066" s="25" t="s">
        <v>10</v>
      </c>
      <c r="K5066" s="25">
        <v>94.2</v>
      </c>
      <c r="L5066" s="25">
        <v>999.9</v>
      </c>
      <c r="M5066" s="26" t="s">
        <v>8</v>
      </c>
    </row>
    <row r="5067" spans="1:13" ht="16">
      <c r="A5067" s="43" t="s">
        <v>4607</v>
      </c>
      <c r="B5067" s="25" t="s">
        <v>6</v>
      </c>
      <c r="C5067" s="25">
        <v>0</v>
      </c>
      <c r="D5067" s="25" t="s">
        <v>8</v>
      </c>
      <c r="E5067" s="25" t="s">
        <v>8</v>
      </c>
      <c r="F5067" s="25">
        <v>11</v>
      </c>
      <c r="G5067" s="25">
        <v>1</v>
      </c>
      <c r="H5067" s="25">
        <v>0</v>
      </c>
      <c r="I5067" s="22">
        <v>0</v>
      </c>
      <c r="J5067" s="25" t="s">
        <v>16</v>
      </c>
      <c r="K5067" s="25">
        <v>20.3</v>
      </c>
      <c r="L5067" s="25">
        <v>246.3</v>
      </c>
      <c r="M5067" s="26" t="s">
        <v>8</v>
      </c>
    </row>
    <row r="5068" spans="1:13" ht="16">
      <c r="A5068" s="43" t="s">
        <v>2390</v>
      </c>
      <c r="B5068" s="25" t="s">
        <v>12</v>
      </c>
      <c r="C5068" s="25">
        <v>0</v>
      </c>
      <c r="D5068" s="25" t="s">
        <v>8</v>
      </c>
      <c r="E5068" s="25" t="s">
        <v>8</v>
      </c>
      <c r="F5068" s="25">
        <v>11</v>
      </c>
      <c r="G5068" s="25">
        <v>1</v>
      </c>
      <c r="H5068" s="25">
        <v>1</v>
      </c>
      <c r="I5068" s="22">
        <v>1</v>
      </c>
      <c r="J5068" s="25" t="s">
        <v>10</v>
      </c>
      <c r="K5068" s="25">
        <v>61.25</v>
      </c>
      <c r="L5068" s="25">
        <v>729.95</v>
      </c>
      <c r="M5068" s="26" t="s">
        <v>8</v>
      </c>
    </row>
    <row r="5069" spans="1:13" ht="16">
      <c r="A5069" s="43" t="s">
        <v>415</v>
      </c>
      <c r="B5069" s="25" t="s">
        <v>6</v>
      </c>
      <c r="C5069" s="25">
        <v>0</v>
      </c>
      <c r="D5069" s="25" t="s">
        <v>8</v>
      </c>
      <c r="E5069" s="25" t="s">
        <v>8</v>
      </c>
      <c r="F5069" s="25">
        <v>11</v>
      </c>
      <c r="G5069" s="25">
        <v>1</v>
      </c>
      <c r="H5069" s="25">
        <v>0</v>
      </c>
      <c r="I5069" s="22">
        <v>1</v>
      </c>
      <c r="J5069" s="25" t="s">
        <v>20</v>
      </c>
      <c r="K5069" s="25">
        <v>20.05</v>
      </c>
      <c r="L5069" s="25">
        <v>237.7</v>
      </c>
      <c r="M5069" s="26" t="s">
        <v>8</v>
      </c>
    </row>
    <row r="5070" spans="1:13" ht="16">
      <c r="A5070" s="43" t="s">
        <v>5471</v>
      </c>
      <c r="B5070" s="25" t="s">
        <v>6</v>
      </c>
      <c r="C5070" s="25">
        <v>0</v>
      </c>
      <c r="D5070" s="25" t="s">
        <v>7</v>
      </c>
      <c r="E5070" s="25" t="s">
        <v>7</v>
      </c>
      <c r="F5070" s="25">
        <v>11</v>
      </c>
      <c r="G5070" s="25">
        <v>1</v>
      </c>
      <c r="H5070" s="25">
        <v>1</v>
      </c>
      <c r="I5070" s="22">
        <v>0</v>
      </c>
      <c r="J5070" s="25" t="s">
        <v>16</v>
      </c>
      <c r="K5070" s="25">
        <v>51</v>
      </c>
      <c r="L5070" s="25">
        <v>581.70000000000005</v>
      </c>
      <c r="M5070" s="26" t="s">
        <v>8</v>
      </c>
    </row>
    <row r="5071" spans="1:13" ht="16">
      <c r="A5071" s="43" t="s">
        <v>5289</v>
      </c>
      <c r="B5071" s="25" t="s">
        <v>12</v>
      </c>
      <c r="C5071" s="25">
        <v>0</v>
      </c>
      <c r="D5071" s="25" t="s">
        <v>8</v>
      </c>
      <c r="E5071" s="25" t="s">
        <v>8</v>
      </c>
      <c r="F5071" s="25">
        <v>11</v>
      </c>
      <c r="G5071" s="25">
        <v>2</v>
      </c>
      <c r="H5071" s="25">
        <v>1</v>
      </c>
      <c r="I5071" s="22">
        <v>0</v>
      </c>
      <c r="J5071" s="25" t="s">
        <v>10</v>
      </c>
      <c r="K5071" s="25">
        <v>53.75</v>
      </c>
      <c r="L5071" s="25">
        <v>608</v>
      </c>
      <c r="M5071" s="26" t="s">
        <v>7</v>
      </c>
    </row>
    <row r="5072" spans="1:13" ht="16">
      <c r="A5072" s="43" t="s">
        <v>6800</v>
      </c>
      <c r="B5072" s="25" t="s">
        <v>6</v>
      </c>
      <c r="C5072" s="25">
        <v>0</v>
      </c>
      <c r="D5072" s="25" t="s">
        <v>8</v>
      </c>
      <c r="E5072" s="25" t="s">
        <v>8</v>
      </c>
      <c r="F5072" s="25">
        <v>11</v>
      </c>
      <c r="G5072" s="25">
        <v>1</v>
      </c>
      <c r="H5072" s="25">
        <v>1</v>
      </c>
      <c r="I5072" s="22">
        <v>0</v>
      </c>
      <c r="J5072" s="25" t="s">
        <v>20</v>
      </c>
      <c r="K5072" s="25">
        <v>48.55</v>
      </c>
      <c r="L5072" s="25">
        <v>501</v>
      </c>
      <c r="M5072" s="26" t="s">
        <v>7</v>
      </c>
    </row>
    <row r="5073" spans="1:13" ht="16">
      <c r="A5073" s="43" t="s">
        <v>5870</v>
      </c>
      <c r="B5073" s="25" t="s">
        <v>6</v>
      </c>
      <c r="C5073" s="25">
        <v>0</v>
      </c>
      <c r="D5073" s="25" t="s">
        <v>8</v>
      </c>
      <c r="E5073" s="25" t="s">
        <v>8</v>
      </c>
      <c r="F5073" s="25">
        <v>11</v>
      </c>
      <c r="G5073" s="25">
        <v>1</v>
      </c>
      <c r="H5073" s="25">
        <v>1</v>
      </c>
      <c r="I5073" s="22">
        <v>0</v>
      </c>
      <c r="J5073" s="25" t="s">
        <v>13</v>
      </c>
      <c r="K5073" s="25">
        <v>44.65</v>
      </c>
      <c r="L5073" s="25">
        <v>472.25</v>
      </c>
      <c r="M5073" s="26" t="s">
        <v>8</v>
      </c>
    </row>
    <row r="5074" spans="1:13" ht="16">
      <c r="A5074" s="43" t="s">
        <v>5632</v>
      </c>
      <c r="B5074" s="25" t="s">
        <v>12</v>
      </c>
      <c r="C5074" s="25">
        <v>0</v>
      </c>
      <c r="D5074" s="25" t="s">
        <v>8</v>
      </c>
      <c r="E5074" s="25" t="s">
        <v>8</v>
      </c>
      <c r="F5074" s="25">
        <v>11</v>
      </c>
      <c r="G5074" s="25">
        <v>1</v>
      </c>
      <c r="H5074" s="25">
        <v>0</v>
      </c>
      <c r="I5074" s="22">
        <v>0</v>
      </c>
      <c r="J5074" s="25" t="s">
        <v>13</v>
      </c>
      <c r="K5074" s="25">
        <v>20.350000000000001</v>
      </c>
      <c r="L5074" s="25">
        <v>215.25</v>
      </c>
      <c r="M5074" s="26" t="s">
        <v>8</v>
      </c>
    </row>
    <row r="5075" spans="1:13" ht="16">
      <c r="A5075" s="43" t="s">
        <v>1336</v>
      </c>
      <c r="B5075" s="25" t="s">
        <v>6</v>
      </c>
      <c r="C5075" s="25">
        <v>0</v>
      </c>
      <c r="D5075" s="25" t="s">
        <v>7</v>
      </c>
      <c r="E5075" s="25" t="s">
        <v>8</v>
      </c>
      <c r="F5075" s="25">
        <v>10</v>
      </c>
      <c r="G5075" s="25">
        <v>1</v>
      </c>
      <c r="H5075" s="25">
        <v>0</v>
      </c>
      <c r="I5075" s="22">
        <v>0</v>
      </c>
      <c r="J5075" s="25" t="s">
        <v>16</v>
      </c>
      <c r="K5075" s="25">
        <v>19.95</v>
      </c>
      <c r="L5075" s="25">
        <v>187.75</v>
      </c>
      <c r="M5075" s="26" t="s">
        <v>8</v>
      </c>
    </row>
    <row r="5076" spans="1:13" ht="16">
      <c r="A5076" s="43" t="s">
        <v>653</v>
      </c>
      <c r="B5076" s="25" t="s">
        <v>12</v>
      </c>
      <c r="C5076" s="25">
        <v>0</v>
      </c>
      <c r="D5076" s="25" t="s">
        <v>7</v>
      </c>
      <c r="E5076" s="25" t="s">
        <v>8</v>
      </c>
      <c r="F5076" s="25">
        <v>10</v>
      </c>
      <c r="G5076" s="25">
        <v>2</v>
      </c>
      <c r="H5076" s="25">
        <v>2</v>
      </c>
      <c r="I5076" s="22">
        <v>0</v>
      </c>
      <c r="J5076" s="25" t="s">
        <v>10</v>
      </c>
      <c r="K5076" s="25">
        <v>85.25</v>
      </c>
      <c r="L5076" s="25">
        <v>855.3</v>
      </c>
      <c r="M5076" s="26" t="s">
        <v>7</v>
      </c>
    </row>
    <row r="5077" spans="1:13" ht="16">
      <c r="A5077" s="43" t="s">
        <v>5480</v>
      </c>
      <c r="B5077" s="25" t="s">
        <v>12</v>
      </c>
      <c r="C5077" s="25">
        <v>0</v>
      </c>
      <c r="D5077" s="25" t="s">
        <v>8</v>
      </c>
      <c r="E5077" s="25" t="s">
        <v>7</v>
      </c>
      <c r="F5077" s="25">
        <v>10</v>
      </c>
      <c r="G5077" s="25">
        <v>1</v>
      </c>
      <c r="H5077" s="25">
        <v>0</v>
      </c>
      <c r="I5077" s="22">
        <v>1</v>
      </c>
      <c r="J5077" s="25" t="s">
        <v>16</v>
      </c>
      <c r="K5077" s="25">
        <v>19.95</v>
      </c>
      <c r="L5077" s="25">
        <v>219.5</v>
      </c>
      <c r="M5077" s="26" t="s">
        <v>8</v>
      </c>
    </row>
    <row r="5078" spans="1:13" ht="16">
      <c r="A5078" s="43" t="s">
        <v>2595</v>
      </c>
      <c r="B5078" s="25" t="s">
        <v>12</v>
      </c>
      <c r="C5078" s="25">
        <v>0</v>
      </c>
      <c r="D5078" s="25" t="s">
        <v>8</v>
      </c>
      <c r="E5078" s="25" t="s">
        <v>8</v>
      </c>
      <c r="F5078" s="25">
        <v>10</v>
      </c>
      <c r="G5078" s="25">
        <v>1</v>
      </c>
      <c r="H5078" s="25">
        <v>0</v>
      </c>
      <c r="I5078" s="22">
        <v>0</v>
      </c>
      <c r="J5078" s="25" t="s">
        <v>20</v>
      </c>
      <c r="K5078" s="25">
        <v>20</v>
      </c>
      <c r="L5078" s="25">
        <v>198.7</v>
      </c>
      <c r="M5078" s="26" t="s">
        <v>8</v>
      </c>
    </row>
    <row r="5079" spans="1:13" ht="16">
      <c r="A5079" s="43" t="s">
        <v>6946</v>
      </c>
      <c r="B5079" s="25" t="s">
        <v>12</v>
      </c>
      <c r="C5079" s="25">
        <v>0</v>
      </c>
      <c r="D5079" s="25" t="s">
        <v>8</v>
      </c>
      <c r="E5079" s="25" t="s">
        <v>8</v>
      </c>
      <c r="F5079" s="25">
        <v>10</v>
      </c>
      <c r="G5079" s="25">
        <v>1</v>
      </c>
      <c r="H5079" s="25">
        <v>1</v>
      </c>
      <c r="I5079" s="22">
        <v>0</v>
      </c>
      <c r="J5079" s="25" t="s">
        <v>16</v>
      </c>
      <c r="K5079" s="25">
        <v>56.75</v>
      </c>
      <c r="L5079" s="25">
        <v>503.25</v>
      </c>
      <c r="M5079" s="26" t="s">
        <v>8</v>
      </c>
    </row>
    <row r="5080" spans="1:13" ht="16">
      <c r="A5080" s="43" t="s">
        <v>250</v>
      </c>
      <c r="B5080" s="25" t="s">
        <v>6</v>
      </c>
      <c r="C5080" s="25">
        <v>0</v>
      </c>
      <c r="D5080" s="25" t="s">
        <v>8</v>
      </c>
      <c r="E5080" s="25" t="s">
        <v>8</v>
      </c>
      <c r="F5080" s="25">
        <v>10</v>
      </c>
      <c r="G5080" s="25">
        <v>0</v>
      </c>
      <c r="H5080" s="25">
        <v>1</v>
      </c>
      <c r="I5080" s="22">
        <v>2</v>
      </c>
      <c r="J5080" s="25" t="s">
        <v>13</v>
      </c>
      <c r="K5080" s="25">
        <v>29.6</v>
      </c>
      <c r="L5080" s="25">
        <v>299.05</v>
      </c>
      <c r="M5080" s="26" t="s">
        <v>8</v>
      </c>
    </row>
    <row r="5081" spans="1:13" ht="16">
      <c r="A5081" s="43" t="s">
        <v>1863</v>
      </c>
      <c r="B5081" s="25" t="s">
        <v>12</v>
      </c>
      <c r="C5081" s="25">
        <v>0</v>
      </c>
      <c r="D5081" s="25" t="s">
        <v>8</v>
      </c>
      <c r="E5081" s="25" t="s">
        <v>8</v>
      </c>
      <c r="F5081" s="25">
        <v>10</v>
      </c>
      <c r="G5081" s="25">
        <v>1</v>
      </c>
      <c r="H5081" s="25">
        <v>1</v>
      </c>
      <c r="I5081" s="22">
        <v>0</v>
      </c>
      <c r="J5081" s="25" t="s">
        <v>10</v>
      </c>
      <c r="K5081" s="25">
        <v>45.55</v>
      </c>
      <c r="L5081" s="25">
        <v>402.6</v>
      </c>
      <c r="M5081" s="26" t="s">
        <v>7</v>
      </c>
    </row>
    <row r="5082" spans="1:13" ht="16">
      <c r="A5082" s="43" t="s">
        <v>5678</v>
      </c>
      <c r="B5082" s="25" t="s">
        <v>6</v>
      </c>
      <c r="C5082" s="25">
        <v>1</v>
      </c>
      <c r="D5082" s="25" t="s">
        <v>8</v>
      </c>
      <c r="E5082" s="25" t="s">
        <v>8</v>
      </c>
      <c r="F5082" s="25">
        <v>10</v>
      </c>
      <c r="G5082" s="25">
        <v>1</v>
      </c>
      <c r="H5082" s="25">
        <v>2</v>
      </c>
      <c r="I5082" s="22">
        <v>0</v>
      </c>
      <c r="J5082" s="25" t="s">
        <v>20</v>
      </c>
      <c r="K5082" s="25">
        <v>84.6</v>
      </c>
      <c r="L5082" s="25">
        <v>865.55</v>
      </c>
      <c r="M5082" s="26" t="s">
        <v>7</v>
      </c>
    </row>
    <row r="5083" spans="1:13" ht="16">
      <c r="A5083" s="43" t="s">
        <v>6393</v>
      </c>
      <c r="B5083" s="25" t="s">
        <v>12</v>
      </c>
      <c r="C5083" s="25">
        <v>0</v>
      </c>
      <c r="D5083" s="25" t="s">
        <v>8</v>
      </c>
      <c r="E5083" s="25" t="s">
        <v>8</v>
      </c>
      <c r="F5083" s="25">
        <v>10</v>
      </c>
      <c r="G5083" s="25">
        <v>2</v>
      </c>
      <c r="H5083" s="25">
        <v>2</v>
      </c>
      <c r="I5083" s="22">
        <v>0</v>
      </c>
      <c r="J5083" s="25" t="s">
        <v>16</v>
      </c>
      <c r="K5083" s="25">
        <v>80.7</v>
      </c>
      <c r="L5083" s="25">
        <v>788.8</v>
      </c>
      <c r="M5083" s="26" t="s">
        <v>7</v>
      </c>
    </row>
    <row r="5084" spans="1:13" ht="16">
      <c r="A5084" s="43" t="s">
        <v>1362</v>
      </c>
      <c r="B5084" s="25" t="s">
        <v>12</v>
      </c>
      <c r="C5084" s="25">
        <v>0</v>
      </c>
      <c r="D5084" s="25" t="s">
        <v>7</v>
      </c>
      <c r="E5084" s="25" t="s">
        <v>8</v>
      </c>
      <c r="F5084" s="25">
        <v>10</v>
      </c>
      <c r="G5084" s="25">
        <v>1</v>
      </c>
      <c r="H5084" s="25">
        <v>2</v>
      </c>
      <c r="I5084" s="22">
        <v>0</v>
      </c>
      <c r="J5084" s="25" t="s">
        <v>10</v>
      </c>
      <c r="K5084" s="25">
        <v>79.95</v>
      </c>
      <c r="L5084" s="25">
        <v>857.2</v>
      </c>
      <c r="M5084" s="26" t="s">
        <v>7</v>
      </c>
    </row>
    <row r="5085" spans="1:13" ht="16">
      <c r="A5085" s="43" t="s">
        <v>557</v>
      </c>
      <c r="B5085" s="25" t="s">
        <v>12</v>
      </c>
      <c r="C5085" s="25">
        <v>0</v>
      </c>
      <c r="D5085" s="25" t="s">
        <v>8</v>
      </c>
      <c r="E5085" s="25" t="s">
        <v>8</v>
      </c>
      <c r="F5085" s="25">
        <v>10</v>
      </c>
      <c r="G5085" s="25">
        <v>2</v>
      </c>
      <c r="H5085" s="25">
        <v>2</v>
      </c>
      <c r="I5085" s="22">
        <v>0</v>
      </c>
      <c r="J5085" s="25" t="s">
        <v>16</v>
      </c>
      <c r="K5085" s="25">
        <v>86.05</v>
      </c>
      <c r="L5085" s="25">
        <v>834.1</v>
      </c>
      <c r="M5085" s="26" t="s">
        <v>7</v>
      </c>
    </row>
    <row r="5086" spans="1:13" ht="16">
      <c r="A5086" s="43" t="s">
        <v>1581</v>
      </c>
      <c r="B5086" s="25" t="s">
        <v>6</v>
      </c>
      <c r="C5086" s="25">
        <v>0</v>
      </c>
      <c r="D5086" s="25" t="s">
        <v>7</v>
      </c>
      <c r="E5086" s="25" t="s">
        <v>8</v>
      </c>
      <c r="F5086" s="25">
        <v>10</v>
      </c>
      <c r="G5086" s="25">
        <v>1</v>
      </c>
      <c r="H5086" s="25">
        <v>1</v>
      </c>
      <c r="I5086" s="22">
        <v>0</v>
      </c>
      <c r="J5086" s="25" t="s">
        <v>20</v>
      </c>
      <c r="K5086" s="25">
        <v>67.8</v>
      </c>
      <c r="L5086" s="25">
        <v>653.15</v>
      </c>
      <c r="M5086" s="26" t="s">
        <v>8</v>
      </c>
    </row>
    <row r="5087" spans="1:13" ht="16">
      <c r="A5087" s="43" t="s">
        <v>815</v>
      </c>
      <c r="B5087" s="25" t="s">
        <v>6</v>
      </c>
      <c r="C5087" s="25">
        <v>0</v>
      </c>
      <c r="D5087" s="25" t="s">
        <v>8</v>
      </c>
      <c r="E5087" s="25" t="s">
        <v>8</v>
      </c>
      <c r="F5087" s="25">
        <v>10</v>
      </c>
      <c r="G5087" s="25">
        <v>2</v>
      </c>
      <c r="H5087" s="25">
        <v>2</v>
      </c>
      <c r="I5087" s="22">
        <v>0</v>
      </c>
      <c r="J5087" s="25" t="s">
        <v>10</v>
      </c>
      <c r="K5087" s="25">
        <v>98.5</v>
      </c>
      <c r="L5087" s="25">
        <v>1058.25</v>
      </c>
      <c r="M5087" s="26" t="s">
        <v>7</v>
      </c>
    </row>
    <row r="5088" spans="1:13" ht="16">
      <c r="A5088" s="43" t="s">
        <v>4467</v>
      </c>
      <c r="B5088" s="25" t="s">
        <v>12</v>
      </c>
      <c r="C5088" s="25">
        <v>0</v>
      </c>
      <c r="D5088" s="25" t="s">
        <v>7</v>
      </c>
      <c r="E5088" s="25" t="s">
        <v>8</v>
      </c>
      <c r="F5088" s="25">
        <v>10</v>
      </c>
      <c r="G5088" s="25">
        <v>2</v>
      </c>
      <c r="H5088" s="25">
        <v>2</v>
      </c>
      <c r="I5088" s="22">
        <v>0</v>
      </c>
      <c r="J5088" s="25" t="s">
        <v>10</v>
      </c>
      <c r="K5088" s="25">
        <v>98.5</v>
      </c>
      <c r="L5088" s="25">
        <v>1037.75</v>
      </c>
      <c r="M5088" s="26" t="s">
        <v>7</v>
      </c>
    </row>
    <row r="5089" spans="1:13" ht="16">
      <c r="A5089" s="43" t="s">
        <v>6648</v>
      </c>
      <c r="B5089" s="25" t="s">
        <v>6</v>
      </c>
      <c r="C5089" s="25">
        <v>0</v>
      </c>
      <c r="D5089" s="25" t="s">
        <v>7</v>
      </c>
      <c r="E5089" s="25" t="s">
        <v>7</v>
      </c>
      <c r="F5089" s="25">
        <v>10</v>
      </c>
      <c r="G5089" s="25">
        <v>2</v>
      </c>
      <c r="H5089" s="25">
        <v>2</v>
      </c>
      <c r="I5089" s="22">
        <v>0</v>
      </c>
      <c r="J5089" s="25" t="s">
        <v>20</v>
      </c>
      <c r="K5089" s="25">
        <v>102.1</v>
      </c>
      <c r="L5089" s="25">
        <v>1068.8499999999999</v>
      </c>
      <c r="M5089" s="26" t="s">
        <v>7</v>
      </c>
    </row>
    <row r="5090" spans="1:13" ht="16">
      <c r="A5090" s="43" t="s">
        <v>4603</v>
      </c>
      <c r="B5090" s="25" t="s">
        <v>6</v>
      </c>
      <c r="C5090" s="25">
        <v>0</v>
      </c>
      <c r="D5090" s="25" t="s">
        <v>7</v>
      </c>
      <c r="E5090" s="25" t="s">
        <v>7</v>
      </c>
      <c r="F5090" s="25">
        <v>10</v>
      </c>
      <c r="G5090" s="25">
        <v>1</v>
      </c>
      <c r="H5090" s="25">
        <v>0</v>
      </c>
      <c r="I5090" s="22">
        <v>2</v>
      </c>
      <c r="J5090" s="25" t="s">
        <v>13</v>
      </c>
      <c r="K5090" s="25">
        <v>20.149999999999999</v>
      </c>
      <c r="L5090" s="25">
        <v>220.8</v>
      </c>
      <c r="M5090" s="26" t="s">
        <v>8</v>
      </c>
    </row>
    <row r="5091" spans="1:13" ht="16">
      <c r="A5091" s="43" t="s">
        <v>1071</v>
      </c>
      <c r="B5091" s="25" t="s">
        <v>6</v>
      </c>
      <c r="C5091" s="25">
        <v>0</v>
      </c>
      <c r="D5091" s="25" t="s">
        <v>8</v>
      </c>
      <c r="E5091" s="25" t="s">
        <v>8</v>
      </c>
      <c r="F5091" s="25">
        <v>10</v>
      </c>
      <c r="G5091" s="25">
        <v>1</v>
      </c>
      <c r="H5091" s="25">
        <v>2</v>
      </c>
      <c r="I5091" s="22">
        <v>0</v>
      </c>
      <c r="J5091" s="25" t="s">
        <v>13</v>
      </c>
      <c r="K5091" s="25">
        <v>84.7</v>
      </c>
      <c r="L5091" s="25">
        <v>832.05</v>
      </c>
      <c r="M5091" s="26" t="s">
        <v>7</v>
      </c>
    </row>
    <row r="5092" spans="1:13" ht="16">
      <c r="A5092" s="43" t="s">
        <v>3948</v>
      </c>
      <c r="B5092" s="25" t="s">
        <v>6</v>
      </c>
      <c r="C5092" s="25">
        <v>0</v>
      </c>
      <c r="D5092" s="25" t="s">
        <v>8</v>
      </c>
      <c r="E5092" s="25" t="s">
        <v>7</v>
      </c>
      <c r="F5092" s="25">
        <v>10</v>
      </c>
      <c r="G5092" s="25">
        <v>0</v>
      </c>
      <c r="H5092" s="25">
        <v>1</v>
      </c>
      <c r="I5092" s="22">
        <v>1</v>
      </c>
      <c r="J5092" s="25" t="s">
        <v>13</v>
      </c>
      <c r="K5092" s="25">
        <v>40.25</v>
      </c>
      <c r="L5092" s="25">
        <v>411.45</v>
      </c>
      <c r="M5092" s="26" t="s">
        <v>8</v>
      </c>
    </row>
    <row r="5093" spans="1:13" ht="16">
      <c r="A5093" s="43" t="s">
        <v>3083</v>
      </c>
      <c r="B5093" s="25" t="s">
        <v>6</v>
      </c>
      <c r="C5093" s="25">
        <v>0</v>
      </c>
      <c r="D5093" s="25" t="s">
        <v>8</v>
      </c>
      <c r="E5093" s="25" t="s">
        <v>8</v>
      </c>
      <c r="F5093" s="25">
        <v>10</v>
      </c>
      <c r="G5093" s="25">
        <v>1</v>
      </c>
      <c r="H5093" s="25">
        <v>0</v>
      </c>
      <c r="I5093" s="22">
        <v>0</v>
      </c>
      <c r="J5093" s="25" t="s">
        <v>13</v>
      </c>
      <c r="K5093" s="25">
        <v>20.55</v>
      </c>
      <c r="L5093" s="25">
        <v>187.35</v>
      </c>
      <c r="M5093" s="26" t="s">
        <v>8</v>
      </c>
    </row>
    <row r="5094" spans="1:13" ht="16">
      <c r="A5094" s="43" t="s">
        <v>924</v>
      </c>
      <c r="B5094" s="25" t="s">
        <v>12</v>
      </c>
      <c r="C5094" s="25">
        <v>1</v>
      </c>
      <c r="D5094" s="25" t="s">
        <v>8</v>
      </c>
      <c r="E5094" s="25" t="s">
        <v>8</v>
      </c>
      <c r="F5094" s="25">
        <v>10</v>
      </c>
      <c r="G5094" s="25">
        <v>1</v>
      </c>
      <c r="H5094" s="25">
        <v>2</v>
      </c>
      <c r="I5094" s="22">
        <v>0</v>
      </c>
      <c r="J5094" s="25" t="s">
        <v>10</v>
      </c>
      <c r="K5094" s="25">
        <v>72.849999999999994</v>
      </c>
      <c r="L5094" s="25">
        <v>688.65</v>
      </c>
      <c r="M5094" s="26" t="s">
        <v>7</v>
      </c>
    </row>
    <row r="5095" spans="1:13" ht="16">
      <c r="A5095" s="43" t="s">
        <v>6398</v>
      </c>
      <c r="B5095" s="25" t="s">
        <v>6</v>
      </c>
      <c r="C5095" s="25">
        <v>0</v>
      </c>
      <c r="D5095" s="25" t="s">
        <v>7</v>
      </c>
      <c r="E5095" s="25" t="s">
        <v>8</v>
      </c>
      <c r="F5095" s="25">
        <v>10</v>
      </c>
      <c r="G5095" s="25">
        <v>1</v>
      </c>
      <c r="H5095" s="25">
        <v>0</v>
      </c>
      <c r="I5095" s="22">
        <v>1</v>
      </c>
      <c r="J5095" s="25" t="s">
        <v>13</v>
      </c>
      <c r="K5095" s="25">
        <v>20.100000000000001</v>
      </c>
      <c r="L5095" s="25">
        <v>184.4</v>
      </c>
      <c r="M5095" s="26" t="s">
        <v>8</v>
      </c>
    </row>
    <row r="5096" spans="1:13" ht="16">
      <c r="A5096" s="43" t="s">
        <v>1994</v>
      </c>
      <c r="B5096" s="25" t="s">
        <v>12</v>
      </c>
      <c r="C5096" s="25">
        <v>0</v>
      </c>
      <c r="D5096" s="25" t="s">
        <v>8</v>
      </c>
      <c r="E5096" s="25" t="s">
        <v>8</v>
      </c>
      <c r="F5096" s="25">
        <v>10</v>
      </c>
      <c r="G5096" s="25">
        <v>2</v>
      </c>
      <c r="H5096" s="25">
        <v>2</v>
      </c>
      <c r="I5096" s="22">
        <v>0</v>
      </c>
      <c r="J5096" s="25" t="s">
        <v>10</v>
      </c>
      <c r="K5096" s="25">
        <v>95.25</v>
      </c>
      <c r="L5096" s="25">
        <v>1021.55</v>
      </c>
      <c r="M5096" s="26" t="s">
        <v>8</v>
      </c>
    </row>
    <row r="5097" spans="1:13" ht="16">
      <c r="A5097" s="43" t="s">
        <v>3004</v>
      </c>
      <c r="B5097" s="25" t="s">
        <v>12</v>
      </c>
      <c r="C5097" s="25">
        <v>0</v>
      </c>
      <c r="D5097" s="25" t="s">
        <v>8</v>
      </c>
      <c r="E5097" s="25" t="s">
        <v>8</v>
      </c>
      <c r="F5097" s="25">
        <v>10</v>
      </c>
      <c r="G5097" s="25">
        <v>0</v>
      </c>
      <c r="H5097" s="25">
        <v>1</v>
      </c>
      <c r="I5097" s="22">
        <v>0</v>
      </c>
      <c r="J5097" s="25" t="s">
        <v>13</v>
      </c>
      <c r="K5097" s="25">
        <v>33.9</v>
      </c>
      <c r="L5097" s="25">
        <v>298.45</v>
      </c>
      <c r="M5097" s="26" t="s">
        <v>7</v>
      </c>
    </row>
    <row r="5098" spans="1:13" ht="16">
      <c r="A5098" s="43" t="s">
        <v>2775</v>
      </c>
      <c r="B5098" s="25" t="s">
        <v>6</v>
      </c>
      <c r="C5098" s="25">
        <v>1</v>
      </c>
      <c r="D5098" s="25" t="s">
        <v>8</v>
      </c>
      <c r="E5098" s="25" t="s">
        <v>8</v>
      </c>
      <c r="F5098" s="25">
        <v>10</v>
      </c>
      <c r="G5098" s="25">
        <v>0</v>
      </c>
      <c r="H5098" s="25">
        <v>1</v>
      </c>
      <c r="I5098" s="22">
        <v>0</v>
      </c>
      <c r="J5098" s="25" t="s">
        <v>10</v>
      </c>
      <c r="K5098" s="25">
        <v>34.700000000000003</v>
      </c>
      <c r="L5098" s="25">
        <v>329.8</v>
      </c>
      <c r="M5098" s="26" t="s">
        <v>7</v>
      </c>
    </row>
    <row r="5099" spans="1:13" ht="16">
      <c r="A5099" s="43" t="s">
        <v>4207</v>
      </c>
      <c r="B5099" s="25" t="s">
        <v>12</v>
      </c>
      <c r="C5099" s="25">
        <v>0</v>
      </c>
      <c r="D5099" s="25" t="s">
        <v>8</v>
      </c>
      <c r="E5099" s="25" t="s">
        <v>8</v>
      </c>
      <c r="F5099" s="25">
        <v>10</v>
      </c>
      <c r="G5099" s="25">
        <v>1</v>
      </c>
      <c r="H5099" s="25">
        <v>0</v>
      </c>
      <c r="I5099" s="22">
        <v>0</v>
      </c>
      <c r="J5099" s="25" t="s">
        <v>20</v>
      </c>
      <c r="K5099" s="25">
        <v>19.75</v>
      </c>
      <c r="L5099" s="25">
        <v>208.25</v>
      </c>
      <c r="M5099" s="26" t="s">
        <v>8</v>
      </c>
    </row>
    <row r="5100" spans="1:13" ht="16">
      <c r="A5100" s="43" t="s">
        <v>2245</v>
      </c>
      <c r="B5100" s="25" t="s">
        <v>12</v>
      </c>
      <c r="C5100" s="25">
        <v>0</v>
      </c>
      <c r="D5100" s="25" t="s">
        <v>8</v>
      </c>
      <c r="E5100" s="25" t="s">
        <v>8</v>
      </c>
      <c r="F5100" s="25">
        <v>10</v>
      </c>
      <c r="G5100" s="25">
        <v>1</v>
      </c>
      <c r="H5100" s="25">
        <v>2</v>
      </c>
      <c r="I5100" s="22">
        <v>0</v>
      </c>
      <c r="J5100" s="25" t="s">
        <v>10</v>
      </c>
      <c r="K5100" s="25">
        <v>70</v>
      </c>
      <c r="L5100" s="25">
        <v>740</v>
      </c>
      <c r="M5100" s="26" t="s">
        <v>7</v>
      </c>
    </row>
    <row r="5101" spans="1:13" ht="16">
      <c r="A5101" s="43" t="s">
        <v>5473</v>
      </c>
      <c r="B5101" s="25" t="s">
        <v>6</v>
      </c>
      <c r="C5101" s="25">
        <v>0</v>
      </c>
      <c r="D5101" s="25" t="s">
        <v>7</v>
      </c>
      <c r="E5101" s="25" t="s">
        <v>7</v>
      </c>
      <c r="F5101" s="25">
        <v>10</v>
      </c>
      <c r="G5101" s="25">
        <v>1</v>
      </c>
      <c r="H5101" s="25">
        <v>2</v>
      </c>
      <c r="I5101" s="22">
        <v>0</v>
      </c>
      <c r="J5101" s="25" t="s">
        <v>10</v>
      </c>
      <c r="K5101" s="25">
        <v>88.85</v>
      </c>
      <c r="L5101" s="25">
        <v>929.45</v>
      </c>
      <c r="M5101" s="26" t="s">
        <v>8</v>
      </c>
    </row>
    <row r="5102" spans="1:13" ht="16">
      <c r="A5102" s="43" t="s">
        <v>1578</v>
      </c>
      <c r="B5102" s="25" t="s">
        <v>12</v>
      </c>
      <c r="C5102" s="25">
        <v>1</v>
      </c>
      <c r="D5102" s="25" t="s">
        <v>8</v>
      </c>
      <c r="E5102" s="25" t="s">
        <v>8</v>
      </c>
      <c r="F5102" s="25">
        <v>10</v>
      </c>
      <c r="G5102" s="25">
        <v>2</v>
      </c>
      <c r="H5102" s="25">
        <v>2</v>
      </c>
      <c r="I5102" s="22">
        <v>0</v>
      </c>
      <c r="J5102" s="25" t="s">
        <v>10</v>
      </c>
      <c r="K5102" s="25">
        <v>95.35</v>
      </c>
      <c r="L5102" s="25">
        <v>898.35</v>
      </c>
      <c r="M5102" s="26" t="s">
        <v>7</v>
      </c>
    </row>
    <row r="5103" spans="1:13" ht="16">
      <c r="A5103" s="43" t="s">
        <v>5906</v>
      </c>
      <c r="B5103" s="25" t="s">
        <v>12</v>
      </c>
      <c r="C5103" s="25">
        <v>0</v>
      </c>
      <c r="D5103" s="25" t="s">
        <v>8</v>
      </c>
      <c r="E5103" s="25" t="s">
        <v>8</v>
      </c>
      <c r="F5103" s="25">
        <v>10</v>
      </c>
      <c r="G5103" s="25">
        <v>1</v>
      </c>
      <c r="H5103" s="25">
        <v>1</v>
      </c>
      <c r="I5103" s="22">
        <v>0</v>
      </c>
      <c r="J5103" s="25" t="s">
        <v>13</v>
      </c>
      <c r="K5103" s="25">
        <v>51.65</v>
      </c>
      <c r="L5103" s="25">
        <v>524.5</v>
      </c>
      <c r="M5103" s="26" t="s">
        <v>8</v>
      </c>
    </row>
    <row r="5104" spans="1:13" ht="16">
      <c r="A5104" s="43" t="s">
        <v>6757</v>
      </c>
      <c r="B5104" s="25" t="s">
        <v>12</v>
      </c>
      <c r="C5104" s="25">
        <v>0</v>
      </c>
      <c r="D5104" s="25" t="s">
        <v>8</v>
      </c>
      <c r="E5104" s="25" t="s">
        <v>8</v>
      </c>
      <c r="F5104" s="25">
        <v>10</v>
      </c>
      <c r="G5104" s="25">
        <v>2</v>
      </c>
      <c r="H5104" s="25">
        <v>0</v>
      </c>
      <c r="I5104" s="22">
        <v>0</v>
      </c>
      <c r="J5104" s="25" t="s">
        <v>10</v>
      </c>
      <c r="K5104" s="25">
        <v>24</v>
      </c>
      <c r="L5104" s="25">
        <v>226.55</v>
      </c>
      <c r="M5104" s="26" t="s">
        <v>8</v>
      </c>
    </row>
    <row r="5105" spans="1:13" ht="16">
      <c r="A5105" s="43" t="s">
        <v>6538</v>
      </c>
      <c r="B5105" s="25" t="s">
        <v>12</v>
      </c>
      <c r="C5105" s="25">
        <v>0</v>
      </c>
      <c r="D5105" s="25" t="s">
        <v>8</v>
      </c>
      <c r="E5105" s="25" t="s">
        <v>7</v>
      </c>
      <c r="F5105" s="25">
        <v>10</v>
      </c>
      <c r="G5105" s="25">
        <v>2</v>
      </c>
      <c r="H5105" s="25">
        <v>2</v>
      </c>
      <c r="I5105" s="22">
        <v>0</v>
      </c>
      <c r="J5105" s="25" t="s">
        <v>10</v>
      </c>
      <c r="K5105" s="25">
        <v>95.2</v>
      </c>
      <c r="L5105" s="25">
        <v>930.4</v>
      </c>
      <c r="M5105" s="26" t="s">
        <v>7</v>
      </c>
    </row>
    <row r="5106" spans="1:13" ht="16">
      <c r="A5106" s="43" t="s">
        <v>5888</v>
      </c>
      <c r="B5106" s="25" t="s">
        <v>6</v>
      </c>
      <c r="C5106" s="25">
        <v>0</v>
      </c>
      <c r="D5106" s="25" t="s">
        <v>8</v>
      </c>
      <c r="E5106" s="25" t="s">
        <v>8</v>
      </c>
      <c r="F5106" s="25">
        <v>10</v>
      </c>
      <c r="G5106" s="25">
        <v>2</v>
      </c>
      <c r="H5106" s="25">
        <v>2</v>
      </c>
      <c r="I5106" s="22">
        <v>0</v>
      </c>
      <c r="J5106" s="25" t="s">
        <v>10</v>
      </c>
      <c r="K5106" s="25">
        <v>100.6</v>
      </c>
      <c r="L5106" s="25">
        <v>1060.2</v>
      </c>
      <c r="M5106" s="26" t="s">
        <v>7</v>
      </c>
    </row>
    <row r="5107" spans="1:13" ht="16">
      <c r="A5107" s="43" t="s">
        <v>4077</v>
      </c>
      <c r="B5107" s="25" t="s">
        <v>6</v>
      </c>
      <c r="C5107" s="25">
        <v>0</v>
      </c>
      <c r="D5107" s="25" t="s">
        <v>8</v>
      </c>
      <c r="E5107" s="25" t="s">
        <v>8</v>
      </c>
      <c r="F5107" s="25">
        <v>10</v>
      </c>
      <c r="G5107" s="25">
        <v>2</v>
      </c>
      <c r="H5107" s="25">
        <v>2</v>
      </c>
      <c r="I5107" s="22">
        <v>0</v>
      </c>
      <c r="J5107" s="25" t="s">
        <v>10</v>
      </c>
      <c r="K5107" s="25">
        <v>94.85</v>
      </c>
      <c r="L5107" s="25">
        <v>953.45</v>
      </c>
      <c r="M5107" s="26" t="s">
        <v>7</v>
      </c>
    </row>
    <row r="5108" spans="1:13" ht="16">
      <c r="A5108" s="43" t="s">
        <v>4216</v>
      </c>
      <c r="B5108" s="25" t="s">
        <v>12</v>
      </c>
      <c r="C5108" s="25">
        <v>0</v>
      </c>
      <c r="D5108" s="25" t="s">
        <v>7</v>
      </c>
      <c r="E5108" s="25" t="s">
        <v>8</v>
      </c>
      <c r="F5108" s="25">
        <v>10</v>
      </c>
      <c r="G5108" s="25">
        <v>1</v>
      </c>
      <c r="H5108" s="25">
        <v>0</v>
      </c>
      <c r="I5108" s="22">
        <v>1</v>
      </c>
      <c r="J5108" s="25" t="s">
        <v>16</v>
      </c>
      <c r="K5108" s="25">
        <v>19.600000000000001</v>
      </c>
      <c r="L5108" s="25">
        <v>189.45</v>
      </c>
      <c r="M5108" s="26" t="s">
        <v>8</v>
      </c>
    </row>
    <row r="5109" spans="1:13" ht="16">
      <c r="A5109" s="43" t="s">
        <v>5041</v>
      </c>
      <c r="B5109" s="25" t="s">
        <v>12</v>
      </c>
      <c r="C5109" s="25">
        <v>1</v>
      </c>
      <c r="D5109" s="25" t="s">
        <v>7</v>
      </c>
      <c r="E5109" s="25" t="s">
        <v>8</v>
      </c>
      <c r="F5109" s="25">
        <v>10</v>
      </c>
      <c r="G5109" s="25">
        <v>2</v>
      </c>
      <c r="H5109" s="25">
        <v>2</v>
      </c>
      <c r="I5109" s="22">
        <v>0</v>
      </c>
      <c r="J5109" s="25" t="s">
        <v>10</v>
      </c>
      <c r="K5109" s="25">
        <v>85.55</v>
      </c>
      <c r="L5109" s="25">
        <v>851.75</v>
      </c>
      <c r="M5109" s="26" t="s">
        <v>7</v>
      </c>
    </row>
    <row r="5110" spans="1:13" ht="16">
      <c r="A5110" s="43" t="s">
        <v>6650</v>
      </c>
      <c r="B5110" s="25" t="s">
        <v>6</v>
      </c>
      <c r="C5110" s="25">
        <v>0</v>
      </c>
      <c r="D5110" s="25" t="s">
        <v>7</v>
      </c>
      <c r="E5110" s="25" t="s">
        <v>7</v>
      </c>
      <c r="F5110" s="25">
        <v>10</v>
      </c>
      <c r="G5110" s="25">
        <v>2</v>
      </c>
      <c r="H5110" s="25">
        <v>1</v>
      </c>
      <c r="I5110" s="22">
        <v>1</v>
      </c>
      <c r="J5110" s="25" t="s">
        <v>10</v>
      </c>
      <c r="K5110" s="25">
        <v>70.3</v>
      </c>
      <c r="L5110" s="25">
        <v>676.15</v>
      </c>
      <c r="M5110" s="26" t="s">
        <v>8</v>
      </c>
    </row>
    <row r="5111" spans="1:13" ht="16">
      <c r="A5111" s="43" t="s">
        <v>303</v>
      </c>
      <c r="B5111" s="25" t="s">
        <v>12</v>
      </c>
      <c r="C5111" s="25">
        <v>0</v>
      </c>
      <c r="D5111" s="25" t="s">
        <v>8</v>
      </c>
      <c r="E5111" s="25" t="s">
        <v>8</v>
      </c>
      <c r="F5111" s="25">
        <v>10</v>
      </c>
      <c r="G5111" s="25">
        <v>1</v>
      </c>
      <c r="H5111" s="25">
        <v>1</v>
      </c>
      <c r="I5111" s="22">
        <v>0</v>
      </c>
      <c r="J5111" s="25" t="s">
        <v>20</v>
      </c>
      <c r="K5111" s="25">
        <v>44.85</v>
      </c>
      <c r="L5111" s="25">
        <v>435.4</v>
      </c>
      <c r="M5111" s="26" t="s">
        <v>7</v>
      </c>
    </row>
    <row r="5112" spans="1:13" ht="16">
      <c r="A5112" s="43" t="s">
        <v>6370</v>
      </c>
      <c r="B5112" s="25" t="s">
        <v>12</v>
      </c>
      <c r="C5112" s="25">
        <v>0</v>
      </c>
      <c r="D5112" s="25" t="s">
        <v>8</v>
      </c>
      <c r="E5112" s="25" t="s">
        <v>8</v>
      </c>
      <c r="F5112" s="25">
        <v>10</v>
      </c>
      <c r="G5112" s="25">
        <v>1</v>
      </c>
      <c r="H5112" s="25">
        <v>2</v>
      </c>
      <c r="I5112" s="22">
        <v>1</v>
      </c>
      <c r="J5112" s="25" t="s">
        <v>10</v>
      </c>
      <c r="K5112" s="25">
        <v>98.9</v>
      </c>
      <c r="L5112" s="25">
        <v>1064.95</v>
      </c>
      <c r="M5112" s="26" t="s">
        <v>8</v>
      </c>
    </row>
    <row r="5113" spans="1:13" ht="16">
      <c r="A5113" s="43" t="s">
        <v>3672</v>
      </c>
      <c r="B5113" s="25" t="s">
        <v>6</v>
      </c>
      <c r="C5113" s="25">
        <v>0</v>
      </c>
      <c r="D5113" s="25" t="s">
        <v>8</v>
      </c>
      <c r="E5113" s="25" t="s">
        <v>8</v>
      </c>
      <c r="F5113" s="25">
        <v>10</v>
      </c>
      <c r="G5113" s="25">
        <v>1</v>
      </c>
      <c r="H5113" s="25">
        <v>1</v>
      </c>
      <c r="I5113" s="22">
        <v>0</v>
      </c>
      <c r="J5113" s="25" t="s">
        <v>10</v>
      </c>
      <c r="K5113" s="25">
        <v>54.25</v>
      </c>
      <c r="L5113" s="25">
        <v>583</v>
      </c>
      <c r="M5113" s="26" t="s">
        <v>8</v>
      </c>
    </row>
    <row r="5114" spans="1:13" ht="16">
      <c r="A5114" s="43" t="s">
        <v>268</v>
      </c>
      <c r="B5114" s="25" t="s">
        <v>12</v>
      </c>
      <c r="C5114" s="25">
        <v>0</v>
      </c>
      <c r="D5114" s="25" t="s">
        <v>8</v>
      </c>
      <c r="E5114" s="25" t="s">
        <v>8</v>
      </c>
      <c r="F5114" s="25">
        <v>10</v>
      </c>
      <c r="G5114" s="25">
        <v>1</v>
      </c>
      <c r="H5114" s="25">
        <v>0</v>
      </c>
      <c r="I5114" s="22">
        <v>0</v>
      </c>
      <c r="J5114" s="25" t="s">
        <v>13</v>
      </c>
      <c r="K5114" s="25">
        <v>19.850000000000001</v>
      </c>
      <c r="L5114" s="25">
        <v>193.05</v>
      </c>
      <c r="M5114" s="26" t="s">
        <v>8</v>
      </c>
    </row>
    <row r="5115" spans="1:13" ht="16">
      <c r="A5115" s="43" t="s">
        <v>4958</v>
      </c>
      <c r="B5115" s="25" t="s">
        <v>12</v>
      </c>
      <c r="C5115" s="25">
        <v>0</v>
      </c>
      <c r="D5115" s="25" t="s">
        <v>7</v>
      </c>
      <c r="E5115" s="25" t="s">
        <v>7</v>
      </c>
      <c r="F5115" s="25">
        <v>10</v>
      </c>
      <c r="G5115" s="25">
        <v>2</v>
      </c>
      <c r="H5115" s="25">
        <v>0</v>
      </c>
      <c r="I5115" s="22">
        <v>0</v>
      </c>
      <c r="J5115" s="25" t="s">
        <v>13</v>
      </c>
      <c r="K5115" s="25">
        <v>24.4</v>
      </c>
      <c r="L5115" s="25">
        <v>253.9</v>
      </c>
      <c r="M5115" s="26" t="s">
        <v>8</v>
      </c>
    </row>
    <row r="5116" spans="1:13" ht="16">
      <c r="A5116" s="43" t="s">
        <v>3724</v>
      </c>
      <c r="B5116" s="25" t="s">
        <v>12</v>
      </c>
      <c r="C5116" s="25">
        <v>0</v>
      </c>
      <c r="D5116" s="25" t="s">
        <v>7</v>
      </c>
      <c r="E5116" s="25" t="s">
        <v>7</v>
      </c>
      <c r="F5116" s="25">
        <v>10</v>
      </c>
      <c r="G5116" s="25">
        <v>1</v>
      </c>
      <c r="H5116" s="25">
        <v>0</v>
      </c>
      <c r="I5116" s="22">
        <v>1</v>
      </c>
      <c r="J5116" s="25" t="s">
        <v>13</v>
      </c>
      <c r="K5116" s="25">
        <v>20.45</v>
      </c>
      <c r="L5116" s="25">
        <v>242.4</v>
      </c>
      <c r="M5116" s="26" t="s">
        <v>8</v>
      </c>
    </row>
    <row r="5117" spans="1:13" ht="16">
      <c r="A5117" s="43" t="s">
        <v>4101</v>
      </c>
      <c r="B5117" s="25" t="s">
        <v>6</v>
      </c>
      <c r="C5117" s="25">
        <v>0</v>
      </c>
      <c r="D5117" s="25" t="s">
        <v>8</v>
      </c>
      <c r="E5117" s="25" t="s">
        <v>8</v>
      </c>
      <c r="F5117" s="25">
        <v>10</v>
      </c>
      <c r="G5117" s="25">
        <v>1</v>
      </c>
      <c r="H5117" s="25">
        <v>0</v>
      </c>
      <c r="I5117" s="22">
        <v>0</v>
      </c>
      <c r="J5117" s="25" t="s">
        <v>13</v>
      </c>
      <c r="K5117" s="25">
        <v>20.9</v>
      </c>
      <c r="L5117" s="25">
        <v>247</v>
      </c>
      <c r="M5117" s="26" t="s">
        <v>8</v>
      </c>
    </row>
    <row r="5118" spans="1:13" ht="16">
      <c r="A5118" s="43" t="s">
        <v>6592</v>
      </c>
      <c r="B5118" s="25" t="s">
        <v>6</v>
      </c>
      <c r="C5118" s="25">
        <v>0</v>
      </c>
      <c r="D5118" s="25" t="s">
        <v>8</v>
      </c>
      <c r="E5118" s="25" t="s">
        <v>7</v>
      </c>
      <c r="F5118" s="25">
        <v>10</v>
      </c>
      <c r="G5118" s="25">
        <v>2</v>
      </c>
      <c r="H5118" s="25">
        <v>1</v>
      </c>
      <c r="I5118" s="22">
        <v>1</v>
      </c>
      <c r="J5118" s="25" t="s">
        <v>20</v>
      </c>
      <c r="K5118" s="25">
        <v>73.55</v>
      </c>
      <c r="L5118" s="25">
        <v>693.3</v>
      </c>
      <c r="M5118" s="26" t="s">
        <v>8</v>
      </c>
    </row>
    <row r="5119" spans="1:13" ht="16">
      <c r="A5119" s="43" t="s">
        <v>3438</v>
      </c>
      <c r="B5119" s="25" t="s">
        <v>12</v>
      </c>
      <c r="C5119" s="25">
        <v>0</v>
      </c>
      <c r="D5119" s="25" t="s">
        <v>8</v>
      </c>
      <c r="E5119" s="25" t="s">
        <v>8</v>
      </c>
      <c r="F5119" s="25">
        <v>10</v>
      </c>
      <c r="G5119" s="25">
        <v>1</v>
      </c>
      <c r="H5119" s="25">
        <v>2</v>
      </c>
      <c r="I5119" s="22">
        <v>0</v>
      </c>
      <c r="J5119" s="25" t="s">
        <v>10</v>
      </c>
      <c r="K5119" s="25">
        <v>89.5</v>
      </c>
      <c r="L5119" s="25">
        <v>863.1</v>
      </c>
      <c r="M5119" s="26" t="s">
        <v>7</v>
      </c>
    </row>
    <row r="5120" spans="1:13" ht="16">
      <c r="A5120" s="43" t="s">
        <v>4813</v>
      </c>
      <c r="B5120" s="25" t="s">
        <v>6</v>
      </c>
      <c r="C5120" s="25">
        <v>0</v>
      </c>
      <c r="D5120" s="25" t="s">
        <v>7</v>
      </c>
      <c r="E5120" s="25" t="s">
        <v>7</v>
      </c>
      <c r="F5120" s="25">
        <v>10</v>
      </c>
      <c r="G5120" s="25">
        <v>1</v>
      </c>
      <c r="H5120" s="25">
        <v>0</v>
      </c>
      <c r="I5120" s="22">
        <v>0</v>
      </c>
      <c r="J5120" s="25" t="s">
        <v>16</v>
      </c>
      <c r="K5120" s="25">
        <v>19.8</v>
      </c>
      <c r="L5120" s="25">
        <v>196.75</v>
      </c>
      <c r="M5120" s="26" t="s">
        <v>8</v>
      </c>
    </row>
    <row r="5121" spans="1:13" ht="16">
      <c r="A5121" s="43" t="s">
        <v>32</v>
      </c>
      <c r="B5121" s="25" t="s">
        <v>6</v>
      </c>
      <c r="C5121" s="25">
        <v>0</v>
      </c>
      <c r="D5121" s="25" t="s">
        <v>7</v>
      </c>
      <c r="E5121" s="25" t="s">
        <v>7</v>
      </c>
      <c r="F5121" s="25">
        <v>10</v>
      </c>
      <c r="G5121" s="25">
        <v>1</v>
      </c>
      <c r="H5121" s="25">
        <v>1</v>
      </c>
      <c r="I5121" s="22">
        <v>0</v>
      </c>
      <c r="J5121" s="25" t="s">
        <v>20</v>
      </c>
      <c r="K5121" s="25">
        <v>55.2</v>
      </c>
      <c r="L5121" s="25">
        <v>528.35</v>
      </c>
      <c r="M5121" s="26" t="s">
        <v>7</v>
      </c>
    </row>
    <row r="5122" spans="1:13" ht="16">
      <c r="A5122" s="43" t="s">
        <v>2431</v>
      </c>
      <c r="B5122" s="25" t="s">
        <v>12</v>
      </c>
      <c r="C5122" s="25">
        <v>0</v>
      </c>
      <c r="D5122" s="25" t="s">
        <v>8</v>
      </c>
      <c r="E5122" s="25" t="s">
        <v>8</v>
      </c>
      <c r="F5122" s="25">
        <v>10</v>
      </c>
      <c r="G5122" s="25">
        <v>0</v>
      </c>
      <c r="H5122" s="25">
        <v>1</v>
      </c>
      <c r="I5122" s="22">
        <v>0</v>
      </c>
      <c r="J5122" s="25" t="s">
        <v>10</v>
      </c>
      <c r="K5122" s="25">
        <v>35.75</v>
      </c>
      <c r="L5122" s="25">
        <v>389.8</v>
      </c>
      <c r="M5122" s="26" t="s">
        <v>8</v>
      </c>
    </row>
    <row r="5123" spans="1:13" ht="16">
      <c r="A5123" s="43" t="s">
        <v>3547</v>
      </c>
      <c r="B5123" s="25" t="s">
        <v>6</v>
      </c>
      <c r="C5123" s="25">
        <v>0</v>
      </c>
      <c r="D5123" s="25" t="s">
        <v>8</v>
      </c>
      <c r="E5123" s="25" t="s">
        <v>8</v>
      </c>
      <c r="F5123" s="25">
        <v>10</v>
      </c>
      <c r="G5123" s="25">
        <v>1</v>
      </c>
      <c r="H5123" s="25">
        <v>0</v>
      </c>
      <c r="I5123" s="22">
        <v>1</v>
      </c>
      <c r="J5123" s="25" t="s">
        <v>13</v>
      </c>
      <c r="K5123" s="25">
        <v>19.8</v>
      </c>
      <c r="L5123" s="25">
        <v>198.25</v>
      </c>
      <c r="M5123" s="26" t="s">
        <v>8</v>
      </c>
    </row>
    <row r="5124" spans="1:13" ht="16">
      <c r="A5124" s="43" t="s">
        <v>3263</v>
      </c>
      <c r="B5124" s="25" t="s">
        <v>6</v>
      </c>
      <c r="C5124" s="25">
        <v>0</v>
      </c>
      <c r="D5124" s="25" t="s">
        <v>7</v>
      </c>
      <c r="E5124" s="25" t="s">
        <v>7</v>
      </c>
      <c r="F5124" s="25">
        <v>10</v>
      </c>
      <c r="G5124" s="25">
        <v>1</v>
      </c>
      <c r="H5124" s="25">
        <v>1</v>
      </c>
      <c r="I5124" s="22">
        <v>0</v>
      </c>
      <c r="J5124" s="25" t="s">
        <v>13</v>
      </c>
      <c r="K5124" s="25">
        <v>55.55</v>
      </c>
      <c r="L5124" s="25">
        <v>551.29999999999995</v>
      </c>
      <c r="M5124" s="26" t="s">
        <v>8</v>
      </c>
    </row>
    <row r="5125" spans="1:13" ht="16">
      <c r="A5125" s="43" t="s">
        <v>4144</v>
      </c>
      <c r="B5125" s="25" t="s">
        <v>6</v>
      </c>
      <c r="C5125" s="25">
        <v>0</v>
      </c>
      <c r="D5125" s="25" t="s">
        <v>8</v>
      </c>
      <c r="E5125" s="25" t="s">
        <v>8</v>
      </c>
      <c r="F5125" s="25">
        <v>10</v>
      </c>
      <c r="G5125" s="25">
        <v>0</v>
      </c>
      <c r="H5125" s="25">
        <v>1</v>
      </c>
      <c r="I5125" s="22">
        <v>0</v>
      </c>
      <c r="J5125" s="25" t="s">
        <v>10</v>
      </c>
      <c r="K5125" s="25">
        <v>36.25</v>
      </c>
      <c r="L5125" s="25">
        <v>374</v>
      </c>
      <c r="M5125" s="26" t="s">
        <v>8</v>
      </c>
    </row>
    <row r="5126" spans="1:13" ht="16">
      <c r="A5126" s="43" t="s">
        <v>4577</v>
      </c>
      <c r="B5126" s="25" t="s">
        <v>6</v>
      </c>
      <c r="C5126" s="25">
        <v>0</v>
      </c>
      <c r="D5126" s="25" t="s">
        <v>8</v>
      </c>
      <c r="E5126" s="25" t="s">
        <v>8</v>
      </c>
      <c r="F5126" s="25">
        <v>10</v>
      </c>
      <c r="G5126" s="25">
        <v>2</v>
      </c>
      <c r="H5126" s="25">
        <v>2</v>
      </c>
      <c r="I5126" s="22">
        <v>0</v>
      </c>
      <c r="J5126" s="25" t="s">
        <v>16</v>
      </c>
      <c r="K5126" s="25">
        <v>80.05</v>
      </c>
      <c r="L5126" s="25">
        <v>830.7</v>
      </c>
      <c r="M5126" s="26" t="s">
        <v>7</v>
      </c>
    </row>
    <row r="5127" spans="1:13" ht="16">
      <c r="A5127" s="43" t="s">
        <v>369</v>
      </c>
      <c r="B5127" s="25" t="s">
        <v>6</v>
      </c>
      <c r="C5127" s="25">
        <v>0</v>
      </c>
      <c r="D5127" s="25" t="s">
        <v>8</v>
      </c>
      <c r="E5127" s="25" t="s">
        <v>8</v>
      </c>
      <c r="F5127" s="25">
        <v>10</v>
      </c>
      <c r="G5127" s="25">
        <v>1</v>
      </c>
      <c r="H5127" s="25">
        <v>2</v>
      </c>
      <c r="I5127" s="22">
        <v>0</v>
      </c>
      <c r="J5127" s="25" t="s">
        <v>16</v>
      </c>
      <c r="K5127" s="25">
        <v>80.25</v>
      </c>
      <c r="L5127" s="25">
        <v>846</v>
      </c>
      <c r="M5127" s="26" t="s">
        <v>7</v>
      </c>
    </row>
    <row r="5128" spans="1:13" ht="16">
      <c r="A5128" s="43" t="s">
        <v>5052</v>
      </c>
      <c r="B5128" s="25" t="s">
        <v>6</v>
      </c>
      <c r="C5128" s="25">
        <v>0</v>
      </c>
      <c r="D5128" s="25" t="s">
        <v>8</v>
      </c>
      <c r="E5128" s="25" t="s">
        <v>8</v>
      </c>
      <c r="F5128" s="25">
        <v>10</v>
      </c>
      <c r="G5128" s="25">
        <v>1</v>
      </c>
      <c r="H5128" s="25">
        <v>0</v>
      </c>
      <c r="I5128" s="22">
        <v>1</v>
      </c>
      <c r="J5128" s="25" t="s">
        <v>13</v>
      </c>
      <c r="K5128" s="25">
        <v>19.3</v>
      </c>
      <c r="L5128" s="25">
        <v>185.2</v>
      </c>
      <c r="M5128" s="26" t="s">
        <v>8</v>
      </c>
    </row>
    <row r="5129" spans="1:13" ht="16">
      <c r="A5129" s="43" t="s">
        <v>5760</v>
      </c>
      <c r="B5129" s="25" t="s">
        <v>6</v>
      </c>
      <c r="C5129" s="25">
        <v>0</v>
      </c>
      <c r="D5129" s="25" t="s">
        <v>8</v>
      </c>
      <c r="E5129" s="25" t="s">
        <v>8</v>
      </c>
      <c r="F5129" s="25">
        <v>10</v>
      </c>
      <c r="G5129" s="25">
        <v>2</v>
      </c>
      <c r="H5129" s="25">
        <v>2</v>
      </c>
      <c r="I5129" s="22">
        <v>0</v>
      </c>
      <c r="J5129" s="25" t="s">
        <v>20</v>
      </c>
      <c r="K5129" s="25">
        <v>81</v>
      </c>
      <c r="L5129" s="25">
        <v>818.05</v>
      </c>
      <c r="M5129" s="26" t="s">
        <v>7</v>
      </c>
    </row>
    <row r="5130" spans="1:13" ht="16">
      <c r="A5130" s="43" t="s">
        <v>2791</v>
      </c>
      <c r="B5130" s="25" t="s">
        <v>12</v>
      </c>
      <c r="C5130" s="25">
        <v>0</v>
      </c>
      <c r="D5130" s="25" t="s">
        <v>8</v>
      </c>
      <c r="E5130" s="25" t="s">
        <v>8</v>
      </c>
      <c r="F5130" s="25">
        <v>10</v>
      </c>
      <c r="G5130" s="25">
        <v>1</v>
      </c>
      <c r="H5130" s="25">
        <v>0</v>
      </c>
      <c r="I5130" s="22">
        <v>0</v>
      </c>
      <c r="J5130" s="25" t="s">
        <v>10</v>
      </c>
      <c r="K5130" s="25">
        <v>20</v>
      </c>
      <c r="L5130" s="25">
        <v>185.4</v>
      </c>
      <c r="M5130" s="26" t="s">
        <v>8</v>
      </c>
    </row>
    <row r="5131" spans="1:13" ht="16">
      <c r="A5131" s="43" t="s">
        <v>634</v>
      </c>
      <c r="B5131" s="25" t="s">
        <v>12</v>
      </c>
      <c r="C5131" s="25">
        <v>1</v>
      </c>
      <c r="D5131" s="25" t="s">
        <v>7</v>
      </c>
      <c r="E5131" s="25" t="s">
        <v>7</v>
      </c>
      <c r="F5131" s="25">
        <v>10</v>
      </c>
      <c r="G5131" s="25">
        <v>0</v>
      </c>
      <c r="H5131" s="25">
        <v>1</v>
      </c>
      <c r="I5131" s="22">
        <v>0</v>
      </c>
      <c r="J5131" s="25" t="s">
        <v>16</v>
      </c>
      <c r="K5131" s="25">
        <v>34.549999999999997</v>
      </c>
      <c r="L5131" s="25">
        <v>362.6</v>
      </c>
      <c r="M5131" s="26" t="s">
        <v>8</v>
      </c>
    </row>
    <row r="5132" spans="1:13" ht="16">
      <c r="A5132" s="43" t="s">
        <v>5745</v>
      </c>
      <c r="B5132" s="25" t="s">
        <v>6</v>
      </c>
      <c r="C5132" s="25">
        <v>0</v>
      </c>
      <c r="D5132" s="25" t="s">
        <v>8</v>
      </c>
      <c r="E5132" s="25" t="s">
        <v>8</v>
      </c>
      <c r="F5132" s="25">
        <v>10</v>
      </c>
      <c r="G5132" s="25">
        <v>1</v>
      </c>
      <c r="H5132" s="25">
        <v>0</v>
      </c>
      <c r="I5132" s="22">
        <v>0</v>
      </c>
      <c r="J5132" s="25" t="s">
        <v>13</v>
      </c>
      <c r="K5132" s="25">
        <v>19.899999999999999</v>
      </c>
      <c r="L5132" s="25">
        <v>199.45</v>
      </c>
      <c r="M5132" s="26" t="s">
        <v>8</v>
      </c>
    </row>
    <row r="5133" spans="1:13" ht="16">
      <c r="A5133" s="43" t="s">
        <v>3332</v>
      </c>
      <c r="B5133" s="25" t="s">
        <v>12</v>
      </c>
      <c r="C5133" s="25">
        <v>0</v>
      </c>
      <c r="D5133" s="25" t="s">
        <v>8</v>
      </c>
      <c r="E5133" s="25" t="s">
        <v>8</v>
      </c>
      <c r="F5133" s="25">
        <v>10</v>
      </c>
      <c r="G5133" s="25">
        <v>0</v>
      </c>
      <c r="H5133" s="25">
        <v>1</v>
      </c>
      <c r="I5133" s="22">
        <v>0</v>
      </c>
      <c r="J5133" s="25" t="s">
        <v>13</v>
      </c>
      <c r="K5133" s="25">
        <v>29.5</v>
      </c>
      <c r="L5133" s="25">
        <v>255.25</v>
      </c>
      <c r="M5133" s="26" t="s">
        <v>7</v>
      </c>
    </row>
    <row r="5134" spans="1:13" ht="16">
      <c r="A5134" s="43" t="s">
        <v>5231</v>
      </c>
      <c r="B5134" s="25" t="s">
        <v>6</v>
      </c>
      <c r="C5134" s="25">
        <v>0</v>
      </c>
      <c r="D5134" s="25" t="s">
        <v>8</v>
      </c>
      <c r="E5134" s="25" t="s">
        <v>8</v>
      </c>
      <c r="F5134" s="25">
        <v>10</v>
      </c>
      <c r="G5134" s="25">
        <v>2</v>
      </c>
      <c r="H5134" s="25">
        <v>0</v>
      </c>
      <c r="I5134" s="22">
        <v>0</v>
      </c>
      <c r="J5134" s="25" t="s">
        <v>13</v>
      </c>
      <c r="K5134" s="25">
        <v>24.5</v>
      </c>
      <c r="L5134" s="25">
        <v>270.14999999999998</v>
      </c>
      <c r="M5134" s="26" t="s">
        <v>8</v>
      </c>
    </row>
    <row r="5135" spans="1:13" ht="16">
      <c r="A5135" s="43" t="s">
        <v>6089</v>
      </c>
      <c r="B5135" s="25" t="s">
        <v>6</v>
      </c>
      <c r="C5135" s="25">
        <v>0</v>
      </c>
      <c r="D5135" s="25" t="s">
        <v>8</v>
      </c>
      <c r="E5135" s="25" t="s">
        <v>8</v>
      </c>
      <c r="F5135" s="25">
        <v>10</v>
      </c>
      <c r="G5135" s="25">
        <v>1</v>
      </c>
      <c r="H5135" s="25">
        <v>1</v>
      </c>
      <c r="I5135" s="22">
        <v>1</v>
      </c>
      <c r="J5135" s="25" t="s">
        <v>13</v>
      </c>
      <c r="K5135" s="25">
        <v>64.900000000000006</v>
      </c>
      <c r="L5135" s="25">
        <v>685.55</v>
      </c>
      <c r="M5135" s="26" t="s">
        <v>8</v>
      </c>
    </row>
    <row r="5136" spans="1:13" ht="16">
      <c r="A5136" s="43" t="s">
        <v>756</v>
      </c>
      <c r="B5136" s="25" t="s">
        <v>12</v>
      </c>
      <c r="C5136" s="25">
        <v>0</v>
      </c>
      <c r="D5136" s="25" t="s">
        <v>8</v>
      </c>
      <c r="E5136" s="25" t="s">
        <v>8</v>
      </c>
      <c r="F5136" s="25">
        <v>10</v>
      </c>
      <c r="G5136" s="25">
        <v>2</v>
      </c>
      <c r="H5136" s="25">
        <v>2</v>
      </c>
      <c r="I5136" s="22">
        <v>0</v>
      </c>
      <c r="J5136" s="25" t="s">
        <v>10</v>
      </c>
      <c r="K5136" s="25">
        <v>98.55</v>
      </c>
      <c r="L5136" s="25">
        <v>1008.55</v>
      </c>
      <c r="M5136" s="26" t="s">
        <v>7</v>
      </c>
    </row>
    <row r="5137" spans="1:13" ht="16">
      <c r="A5137" s="43" t="s">
        <v>5373</v>
      </c>
      <c r="B5137" s="25" t="s">
        <v>6</v>
      </c>
      <c r="C5137" s="25">
        <v>1</v>
      </c>
      <c r="D5137" s="25" t="s">
        <v>8</v>
      </c>
      <c r="E5137" s="25" t="s">
        <v>8</v>
      </c>
      <c r="F5137" s="25">
        <v>10</v>
      </c>
      <c r="G5137" s="25">
        <v>0</v>
      </c>
      <c r="H5137" s="25">
        <v>1</v>
      </c>
      <c r="I5137" s="22">
        <v>0</v>
      </c>
      <c r="J5137" s="25" t="s">
        <v>10</v>
      </c>
      <c r="K5137" s="25">
        <v>29.65</v>
      </c>
      <c r="L5137" s="25">
        <v>291.39999999999998</v>
      </c>
      <c r="M5137" s="26" t="s">
        <v>7</v>
      </c>
    </row>
    <row r="5138" spans="1:13" ht="16">
      <c r="A5138" s="43" t="s">
        <v>669</v>
      </c>
      <c r="B5138" s="25" t="s">
        <v>12</v>
      </c>
      <c r="C5138" s="25">
        <v>0</v>
      </c>
      <c r="D5138" s="25" t="s">
        <v>8</v>
      </c>
      <c r="E5138" s="25" t="s">
        <v>8</v>
      </c>
      <c r="F5138" s="25">
        <v>10</v>
      </c>
      <c r="G5138" s="25">
        <v>1</v>
      </c>
      <c r="H5138" s="25">
        <v>2</v>
      </c>
      <c r="I5138" s="22">
        <v>0</v>
      </c>
      <c r="J5138" s="25" t="s">
        <v>20</v>
      </c>
      <c r="K5138" s="25">
        <v>95.1</v>
      </c>
      <c r="L5138" s="25">
        <v>865.1</v>
      </c>
      <c r="M5138" s="26" t="s">
        <v>8</v>
      </c>
    </row>
    <row r="5139" spans="1:13" ht="16">
      <c r="A5139" s="43" t="s">
        <v>131</v>
      </c>
      <c r="B5139" s="25" t="s">
        <v>6</v>
      </c>
      <c r="C5139" s="25">
        <v>0</v>
      </c>
      <c r="D5139" s="25" t="s">
        <v>7</v>
      </c>
      <c r="E5139" s="25" t="s">
        <v>7</v>
      </c>
      <c r="F5139" s="25">
        <v>10</v>
      </c>
      <c r="G5139" s="25">
        <v>2</v>
      </c>
      <c r="H5139" s="25">
        <v>2</v>
      </c>
      <c r="I5139" s="22">
        <v>0</v>
      </c>
      <c r="J5139" s="25" t="s">
        <v>10</v>
      </c>
      <c r="K5139" s="25">
        <v>100.25</v>
      </c>
      <c r="L5139" s="25">
        <v>1064.6500000000001</v>
      </c>
      <c r="M5139" s="26" t="s">
        <v>7</v>
      </c>
    </row>
    <row r="5140" spans="1:13" ht="16">
      <c r="A5140" s="43" t="s">
        <v>5283</v>
      </c>
      <c r="B5140" s="25" t="s">
        <v>12</v>
      </c>
      <c r="C5140" s="25">
        <v>0</v>
      </c>
      <c r="D5140" s="25" t="s">
        <v>8</v>
      </c>
      <c r="E5140" s="25" t="s">
        <v>8</v>
      </c>
      <c r="F5140" s="25">
        <v>10</v>
      </c>
      <c r="G5140" s="25">
        <v>1</v>
      </c>
      <c r="H5140" s="25">
        <v>1</v>
      </c>
      <c r="I5140" s="22">
        <v>0</v>
      </c>
      <c r="J5140" s="25" t="s">
        <v>13</v>
      </c>
      <c r="K5140" s="25">
        <v>59.65</v>
      </c>
      <c r="L5140" s="25">
        <v>638.95000000000005</v>
      </c>
      <c r="M5140" s="26" t="s">
        <v>8</v>
      </c>
    </row>
    <row r="5141" spans="1:13" ht="16">
      <c r="A5141" s="43" t="s">
        <v>2107</v>
      </c>
      <c r="B5141" s="25" t="s">
        <v>12</v>
      </c>
      <c r="C5141" s="25">
        <v>0</v>
      </c>
      <c r="D5141" s="25" t="s">
        <v>8</v>
      </c>
      <c r="E5141" s="25" t="s">
        <v>7</v>
      </c>
      <c r="F5141" s="25">
        <v>10</v>
      </c>
      <c r="G5141" s="25">
        <v>2</v>
      </c>
      <c r="H5141" s="25">
        <v>0</v>
      </c>
      <c r="I5141" s="22">
        <v>0</v>
      </c>
      <c r="J5141" s="25" t="s">
        <v>20</v>
      </c>
      <c r="K5141" s="25">
        <v>24.8</v>
      </c>
      <c r="L5141" s="25">
        <v>223.9</v>
      </c>
      <c r="M5141" s="26" t="s">
        <v>8</v>
      </c>
    </row>
    <row r="5142" spans="1:13" ht="16">
      <c r="A5142" s="43" t="s">
        <v>4093</v>
      </c>
      <c r="B5142" s="25" t="s">
        <v>6</v>
      </c>
      <c r="C5142" s="25">
        <v>0</v>
      </c>
      <c r="D5142" s="25" t="s">
        <v>7</v>
      </c>
      <c r="E5142" s="25" t="s">
        <v>8</v>
      </c>
      <c r="F5142" s="25">
        <v>10</v>
      </c>
      <c r="G5142" s="25">
        <v>2</v>
      </c>
      <c r="H5142" s="25">
        <v>2</v>
      </c>
      <c r="I5142" s="22">
        <v>0</v>
      </c>
      <c r="J5142" s="25" t="s">
        <v>20</v>
      </c>
      <c r="K5142" s="25">
        <v>78.150000000000006</v>
      </c>
      <c r="L5142" s="25">
        <v>765.15</v>
      </c>
      <c r="M5142" s="26" t="s">
        <v>8</v>
      </c>
    </row>
    <row r="5143" spans="1:13" ht="16">
      <c r="A5143" s="43" t="s">
        <v>4312</v>
      </c>
      <c r="B5143" s="25" t="s">
        <v>12</v>
      </c>
      <c r="C5143" s="25">
        <v>0</v>
      </c>
      <c r="D5143" s="25" t="s">
        <v>8</v>
      </c>
      <c r="E5143" s="25" t="s">
        <v>8</v>
      </c>
      <c r="F5143" s="25">
        <v>10</v>
      </c>
      <c r="G5143" s="25">
        <v>1</v>
      </c>
      <c r="H5143" s="25">
        <v>1</v>
      </c>
      <c r="I5143" s="22">
        <v>0</v>
      </c>
      <c r="J5143" s="25" t="s">
        <v>13</v>
      </c>
      <c r="K5143" s="25">
        <v>46</v>
      </c>
      <c r="L5143" s="25">
        <v>492.1</v>
      </c>
      <c r="M5143" s="26" t="s">
        <v>8</v>
      </c>
    </row>
    <row r="5144" spans="1:13" ht="16">
      <c r="A5144" s="43" t="s">
        <v>3080</v>
      </c>
      <c r="B5144" s="25" t="s">
        <v>6</v>
      </c>
      <c r="C5144" s="25">
        <v>0</v>
      </c>
      <c r="D5144" s="25" t="s">
        <v>8</v>
      </c>
      <c r="E5144" s="25" t="s">
        <v>8</v>
      </c>
      <c r="F5144" s="25">
        <v>10</v>
      </c>
      <c r="G5144" s="25">
        <v>2</v>
      </c>
      <c r="H5144" s="25">
        <v>2</v>
      </c>
      <c r="I5144" s="22">
        <v>0</v>
      </c>
      <c r="J5144" s="25" t="s">
        <v>13</v>
      </c>
      <c r="K5144" s="25">
        <v>75.75</v>
      </c>
      <c r="L5144" s="25">
        <v>777.3</v>
      </c>
      <c r="M5144" s="26" t="s">
        <v>8</v>
      </c>
    </row>
    <row r="5145" spans="1:13" ht="16">
      <c r="A5145" s="43" t="s">
        <v>5344</v>
      </c>
      <c r="B5145" s="25" t="s">
        <v>12</v>
      </c>
      <c r="C5145" s="25">
        <v>1</v>
      </c>
      <c r="D5145" s="25" t="s">
        <v>7</v>
      </c>
      <c r="E5145" s="25" t="s">
        <v>8</v>
      </c>
      <c r="F5145" s="25">
        <v>10</v>
      </c>
      <c r="G5145" s="25">
        <v>1</v>
      </c>
      <c r="H5145" s="25">
        <v>2</v>
      </c>
      <c r="I5145" s="22">
        <v>0</v>
      </c>
      <c r="J5145" s="25" t="s">
        <v>13</v>
      </c>
      <c r="K5145" s="25">
        <v>92.5</v>
      </c>
      <c r="L5145" s="25">
        <v>934.1</v>
      </c>
      <c r="M5145" s="26" t="s">
        <v>7</v>
      </c>
    </row>
    <row r="5146" spans="1:13" ht="16">
      <c r="A5146" s="43" t="s">
        <v>4036</v>
      </c>
      <c r="B5146" s="25" t="s">
        <v>6</v>
      </c>
      <c r="C5146" s="25">
        <v>0</v>
      </c>
      <c r="D5146" s="25" t="s">
        <v>8</v>
      </c>
      <c r="E5146" s="25" t="s">
        <v>8</v>
      </c>
      <c r="F5146" s="25">
        <v>10</v>
      </c>
      <c r="G5146" s="25">
        <v>1</v>
      </c>
      <c r="H5146" s="25">
        <v>0</v>
      </c>
      <c r="I5146" s="22">
        <v>0</v>
      </c>
      <c r="J5146" s="25" t="s">
        <v>13</v>
      </c>
      <c r="K5146" s="25">
        <v>18.850000000000001</v>
      </c>
      <c r="L5146" s="25">
        <v>163.19999999999999</v>
      </c>
      <c r="M5146" s="26" t="s">
        <v>8</v>
      </c>
    </row>
    <row r="5147" spans="1:13" ht="16">
      <c r="A5147" s="43" t="s">
        <v>4890</v>
      </c>
      <c r="B5147" s="25" t="s">
        <v>12</v>
      </c>
      <c r="C5147" s="25">
        <v>0</v>
      </c>
      <c r="D5147" s="25" t="s">
        <v>8</v>
      </c>
      <c r="E5147" s="25" t="s">
        <v>8</v>
      </c>
      <c r="F5147" s="25">
        <v>10</v>
      </c>
      <c r="G5147" s="25">
        <v>1</v>
      </c>
      <c r="H5147" s="25">
        <v>2</v>
      </c>
      <c r="I5147" s="22">
        <v>0</v>
      </c>
      <c r="J5147" s="25" t="s">
        <v>10</v>
      </c>
      <c r="K5147" s="25">
        <v>104.4</v>
      </c>
      <c r="L5147" s="25">
        <v>1081.45</v>
      </c>
      <c r="M5147" s="26" t="s">
        <v>7</v>
      </c>
    </row>
    <row r="5148" spans="1:13" ht="16">
      <c r="A5148" s="43" t="s">
        <v>2625</v>
      </c>
      <c r="B5148" s="25" t="s">
        <v>12</v>
      </c>
      <c r="C5148" s="25">
        <v>0</v>
      </c>
      <c r="D5148" s="25" t="s">
        <v>7</v>
      </c>
      <c r="E5148" s="25" t="s">
        <v>8</v>
      </c>
      <c r="F5148" s="25">
        <v>10</v>
      </c>
      <c r="G5148" s="25">
        <v>1</v>
      </c>
      <c r="H5148" s="25">
        <v>2</v>
      </c>
      <c r="I5148" s="22">
        <v>0</v>
      </c>
      <c r="J5148" s="25" t="s">
        <v>10</v>
      </c>
      <c r="K5148" s="25">
        <v>70.3</v>
      </c>
      <c r="L5148" s="25">
        <v>738.2</v>
      </c>
      <c r="M5148" s="26" t="s">
        <v>7</v>
      </c>
    </row>
    <row r="5149" spans="1:13" ht="16">
      <c r="A5149" s="43" t="s">
        <v>5400</v>
      </c>
      <c r="B5149" s="25" t="s">
        <v>12</v>
      </c>
      <c r="C5149" s="25">
        <v>0</v>
      </c>
      <c r="D5149" s="25" t="s">
        <v>8</v>
      </c>
      <c r="E5149" s="25" t="s">
        <v>8</v>
      </c>
      <c r="F5149" s="25">
        <v>10</v>
      </c>
      <c r="G5149" s="25">
        <v>1</v>
      </c>
      <c r="H5149" s="25">
        <v>1</v>
      </c>
      <c r="I5149" s="22">
        <v>0</v>
      </c>
      <c r="J5149" s="25" t="s">
        <v>20</v>
      </c>
      <c r="K5149" s="25">
        <v>45.8</v>
      </c>
      <c r="L5149" s="25">
        <v>436.2</v>
      </c>
      <c r="M5149" s="26" t="s">
        <v>8</v>
      </c>
    </row>
    <row r="5150" spans="1:13" ht="16">
      <c r="A5150" s="43" t="s">
        <v>5444</v>
      </c>
      <c r="B5150" s="25" t="s">
        <v>12</v>
      </c>
      <c r="C5150" s="25">
        <v>0</v>
      </c>
      <c r="D5150" s="25" t="s">
        <v>8</v>
      </c>
      <c r="E5150" s="25" t="s">
        <v>8</v>
      </c>
      <c r="F5150" s="25">
        <v>10</v>
      </c>
      <c r="G5150" s="25">
        <v>2</v>
      </c>
      <c r="H5150" s="25">
        <v>1</v>
      </c>
      <c r="I5150" s="22">
        <v>0</v>
      </c>
      <c r="J5150" s="25" t="s">
        <v>20</v>
      </c>
      <c r="K5150" s="25">
        <v>72.150000000000006</v>
      </c>
      <c r="L5150" s="25">
        <v>794.25</v>
      </c>
      <c r="M5150" s="26" t="s">
        <v>7</v>
      </c>
    </row>
    <row r="5151" spans="1:13" ht="16">
      <c r="A5151" s="43" t="s">
        <v>3358</v>
      </c>
      <c r="B5151" s="25" t="s">
        <v>12</v>
      </c>
      <c r="C5151" s="25">
        <v>0</v>
      </c>
      <c r="D5151" s="25" t="s">
        <v>8</v>
      </c>
      <c r="E5151" s="25" t="s">
        <v>8</v>
      </c>
      <c r="F5151" s="25">
        <v>10</v>
      </c>
      <c r="G5151" s="25">
        <v>2</v>
      </c>
      <c r="H5151" s="25">
        <v>2</v>
      </c>
      <c r="I5151" s="22">
        <v>0</v>
      </c>
      <c r="J5151" s="25" t="s">
        <v>13</v>
      </c>
      <c r="K5151" s="25">
        <v>74.150000000000006</v>
      </c>
      <c r="L5151" s="25">
        <v>811.8</v>
      </c>
      <c r="M5151" s="26" t="s">
        <v>7</v>
      </c>
    </row>
    <row r="5152" spans="1:13" ht="16">
      <c r="A5152" s="43" t="s">
        <v>6186</v>
      </c>
      <c r="B5152" s="25" t="s">
        <v>12</v>
      </c>
      <c r="C5152" s="25">
        <v>0</v>
      </c>
      <c r="D5152" s="25" t="s">
        <v>7</v>
      </c>
      <c r="E5152" s="25" t="s">
        <v>8</v>
      </c>
      <c r="F5152" s="25">
        <v>10</v>
      </c>
      <c r="G5152" s="25">
        <v>1</v>
      </c>
      <c r="H5152" s="25">
        <v>2</v>
      </c>
      <c r="I5152" s="22">
        <v>0</v>
      </c>
      <c r="J5152" s="25" t="s">
        <v>10</v>
      </c>
      <c r="K5152" s="25">
        <v>70.099999999999994</v>
      </c>
      <c r="L5152" s="25">
        <v>659.65</v>
      </c>
      <c r="M5152" s="26" t="s">
        <v>7</v>
      </c>
    </row>
    <row r="5153" spans="1:13" ht="16">
      <c r="A5153" s="43" t="s">
        <v>6234</v>
      </c>
      <c r="B5153" s="25" t="s">
        <v>12</v>
      </c>
      <c r="C5153" s="25">
        <v>0</v>
      </c>
      <c r="D5153" s="25" t="s">
        <v>7</v>
      </c>
      <c r="E5153" s="25" t="s">
        <v>7</v>
      </c>
      <c r="F5153" s="25">
        <v>10</v>
      </c>
      <c r="G5153" s="25">
        <v>0</v>
      </c>
      <c r="H5153" s="25">
        <v>1</v>
      </c>
      <c r="I5153" s="22">
        <v>2</v>
      </c>
      <c r="J5153" s="25" t="s">
        <v>20</v>
      </c>
      <c r="K5153" s="25">
        <v>53.7</v>
      </c>
      <c r="L5153" s="25">
        <v>521</v>
      </c>
      <c r="M5153" s="26" t="s">
        <v>8</v>
      </c>
    </row>
    <row r="5154" spans="1:13" ht="16">
      <c r="A5154" s="43" t="s">
        <v>21</v>
      </c>
      <c r="B5154" s="25" t="s">
        <v>6</v>
      </c>
      <c r="C5154" s="25">
        <v>0</v>
      </c>
      <c r="D5154" s="25" t="s">
        <v>8</v>
      </c>
      <c r="E5154" s="25" t="s">
        <v>8</v>
      </c>
      <c r="F5154" s="25">
        <v>10</v>
      </c>
      <c r="G5154" s="25">
        <v>0</v>
      </c>
      <c r="H5154" s="25">
        <v>1</v>
      </c>
      <c r="I5154" s="22">
        <v>0</v>
      </c>
      <c r="J5154" s="25" t="s">
        <v>13</v>
      </c>
      <c r="K5154" s="25">
        <v>29.75</v>
      </c>
      <c r="L5154" s="25">
        <v>301.89999999999998</v>
      </c>
      <c r="M5154" s="26" t="s">
        <v>8</v>
      </c>
    </row>
    <row r="5155" spans="1:13" ht="16">
      <c r="A5155" s="43" t="s">
        <v>3278</v>
      </c>
      <c r="B5155" s="25" t="s">
        <v>6</v>
      </c>
      <c r="C5155" s="25">
        <v>0</v>
      </c>
      <c r="D5155" s="25" t="s">
        <v>8</v>
      </c>
      <c r="E5155" s="25" t="s">
        <v>7</v>
      </c>
      <c r="F5155" s="25">
        <v>10</v>
      </c>
      <c r="G5155" s="25">
        <v>1</v>
      </c>
      <c r="H5155" s="25">
        <v>2</v>
      </c>
      <c r="I5155" s="22">
        <v>0</v>
      </c>
      <c r="J5155" s="25" t="s">
        <v>10</v>
      </c>
      <c r="K5155" s="25">
        <v>91.1</v>
      </c>
      <c r="L5155" s="25">
        <v>964.35</v>
      </c>
      <c r="M5155" s="26" t="s">
        <v>8</v>
      </c>
    </row>
    <row r="5156" spans="1:13" ht="16">
      <c r="A5156" s="43" t="s">
        <v>5988</v>
      </c>
      <c r="B5156" s="25" t="s">
        <v>12</v>
      </c>
      <c r="C5156" s="25">
        <v>0</v>
      </c>
      <c r="D5156" s="25" t="s">
        <v>7</v>
      </c>
      <c r="E5156" s="25" t="s">
        <v>7</v>
      </c>
      <c r="F5156" s="25">
        <v>10</v>
      </c>
      <c r="G5156" s="25">
        <v>1</v>
      </c>
      <c r="H5156" s="25">
        <v>0</v>
      </c>
      <c r="I5156" s="22">
        <v>0</v>
      </c>
      <c r="J5156" s="25" t="s">
        <v>20</v>
      </c>
      <c r="K5156" s="25">
        <v>20.05</v>
      </c>
      <c r="L5156" s="25">
        <v>218.5</v>
      </c>
      <c r="M5156" s="26" t="s">
        <v>8</v>
      </c>
    </row>
    <row r="5157" spans="1:13" ht="16">
      <c r="A5157" s="43" t="s">
        <v>1077</v>
      </c>
      <c r="B5157" s="25" t="s">
        <v>12</v>
      </c>
      <c r="C5157" s="25">
        <v>0</v>
      </c>
      <c r="D5157" s="25" t="s">
        <v>8</v>
      </c>
      <c r="E5157" s="25" t="s">
        <v>8</v>
      </c>
      <c r="F5157" s="25">
        <v>10</v>
      </c>
      <c r="G5157" s="25">
        <v>1</v>
      </c>
      <c r="H5157" s="25">
        <v>1</v>
      </c>
      <c r="I5157" s="22">
        <v>0</v>
      </c>
      <c r="J5157" s="25" t="s">
        <v>16</v>
      </c>
      <c r="K5157" s="25">
        <v>62.25</v>
      </c>
      <c r="L5157" s="25">
        <v>612.95000000000005</v>
      </c>
      <c r="M5157" s="26" t="s">
        <v>8</v>
      </c>
    </row>
    <row r="5158" spans="1:13" ht="16">
      <c r="A5158" s="43" t="s">
        <v>2812</v>
      </c>
      <c r="B5158" s="25" t="s">
        <v>12</v>
      </c>
      <c r="C5158" s="25">
        <v>0</v>
      </c>
      <c r="D5158" s="25" t="s">
        <v>8</v>
      </c>
      <c r="E5158" s="25" t="s">
        <v>8</v>
      </c>
      <c r="F5158" s="25">
        <v>10</v>
      </c>
      <c r="G5158" s="25">
        <v>1</v>
      </c>
      <c r="H5158" s="25">
        <v>2</v>
      </c>
      <c r="I5158" s="22">
        <v>0</v>
      </c>
      <c r="J5158" s="25" t="s">
        <v>10</v>
      </c>
      <c r="K5158" s="25">
        <v>94.9</v>
      </c>
      <c r="L5158" s="25">
        <v>1048.8499999999999</v>
      </c>
      <c r="M5158" s="26" t="s">
        <v>7</v>
      </c>
    </row>
    <row r="5159" spans="1:13" ht="16">
      <c r="A5159" s="43" t="s">
        <v>1380</v>
      </c>
      <c r="B5159" s="25" t="s">
        <v>12</v>
      </c>
      <c r="C5159" s="25">
        <v>0</v>
      </c>
      <c r="D5159" s="25" t="s">
        <v>7</v>
      </c>
      <c r="E5159" s="25" t="s">
        <v>8</v>
      </c>
      <c r="F5159" s="25">
        <v>10</v>
      </c>
      <c r="G5159" s="25">
        <v>2</v>
      </c>
      <c r="H5159" s="25">
        <v>2</v>
      </c>
      <c r="I5159" s="22">
        <v>0</v>
      </c>
      <c r="J5159" s="25" t="s">
        <v>10</v>
      </c>
      <c r="K5159" s="25">
        <v>85.6</v>
      </c>
      <c r="L5159" s="25">
        <v>813.85</v>
      </c>
      <c r="M5159" s="26" t="s">
        <v>7</v>
      </c>
    </row>
    <row r="5160" spans="1:13" ht="16">
      <c r="A5160" s="43" t="s">
        <v>83</v>
      </c>
      <c r="B5160" s="25" t="s">
        <v>12</v>
      </c>
      <c r="C5160" s="25">
        <v>0</v>
      </c>
      <c r="D5160" s="25" t="s">
        <v>8</v>
      </c>
      <c r="E5160" s="25" t="s">
        <v>8</v>
      </c>
      <c r="F5160" s="25">
        <v>10</v>
      </c>
      <c r="G5160" s="25">
        <v>1</v>
      </c>
      <c r="H5160" s="25">
        <v>2</v>
      </c>
      <c r="I5160" s="22">
        <v>0</v>
      </c>
      <c r="J5160" s="25" t="s">
        <v>13</v>
      </c>
      <c r="K5160" s="25">
        <v>79.849999999999994</v>
      </c>
      <c r="L5160" s="25">
        <v>887.35</v>
      </c>
      <c r="M5160" s="26" t="s">
        <v>8</v>
      </c>
    </row>
    <row r="5161" spans="1:13" ht="16">
      <c r="A5161" s="43" t="s">
        <v>173</v>
      </c>
      <c r="B5161" s="25" t="s">
        <v>12</v>
      </c>
      <c r="C5161" s="25">
        <v>0</v>
      </c>
      <c r="D5161" s="25" t="s">
        <v>8</v>
      </c>
      <c r="E5161" s="25" t="s">
        <v>8</v>
      </c>
      <c r="F5161" s="25">
        <v>10</v>
      </c>
      <c r="G5161" s="25">
        <v>2</v>
      </c>
      <c r="H5161" s="25">
        <v>0</v>
      </c>
      <c r="I5161" s="22">
        <v>2</v>
      </c>
      <c r="J5161" s="25" t="s">
        <v>16</v>
      </c>
      <c r="K5161" s="25">
        <v>25.7</v>
      </c>
      <c r="L5161" s="25">
        <v>251.6</v>
      </c>
      <c r="M5161" s="26" t="s">
        <v>8</v>
      </c>
    </row>
    <row r="5162" spans="1:13" ht="16">
      <c r="A5162" s="43" t="s">
        <v>647</v>
      </c>
      <c r="B5162" s="25" t="s">
        <v>12</v>
      </c>
      <c r="C5162" s="25">
        <v>0</v>
      </c>
      <c r="D5162" s="25" t="s">
        <v>8</v>
      </c>
      <c r="E5162" s="25" t="s">
        <v>8</v>
      </c>
      <c r="F5162" s="25">
        <v>10</v>
      </c>
      <c r="G5162" s="25">
        <v>1</v>
      </c>
      <c r="H5162" s="25">
        <v>0</v>
      </c>
      <c r="I5162" s="22">
        <v>1</v>
      </c>
      <c r="J5162" s="25" t="s">
        <v>13</v>
      </c>
      <c r="K5162" s="25">
        <v>20.350000000000001</v>
      </c>
      <c r="L5162" s="25">
        <v>176.3</v>
      </c>
      <c r="M5162" s="26" t="s">
        <v>8</v>
      </c>
    </row>
    <row r="5163" spans="1:13" ht="16">
      <c r="A5163" s="43" t="s">
        <v>4592</v>
      </c>
      <c r="B5163" s="25" t="s">
        <v>6</v>
      </c>
      <c r="C5163" s="25">
        <v>0</v>
      </c>
      <c r="D5163" s="25" t="s">
        <v>8</v>
      </c>
      <c r="E5163" s="25" t="s">
        <v>8</v>
      </c>
      <c r="F5163" s="25">
        <v>10</v>
      </c>
      <c r="G5163" s="25">
        <v>1</v>
      </c>
      <c r="H5163" s="25">
        <v>1</v>
      </c>
      <c r="I5163" s="22">
        <v>0</v>
      </c>
      <c r="J5163" s="25" t="s">
        <v>13</v>
      </c>
      <c r="K5163" s="25">
        <v>60.95</v>
      </c>
      <c r="L5163" s="25">
        <v>629.54999999999995</v>
      </c>
      <c r="M5163" s="26" t="s">
        <v>8</v>
      </c>
    </row>
    <row r="5164" spans="1:13" ht="16">
      <c r="A5164" s="43" t="s">
        <v>3262</v>
      </c>
      <c r="B5164" s="25" t="s">
        <v>12</v>
      </c>
      <c r="C5164" s="25">
        <v>1</v>
      </c>
      <c r="D5164" s="25" t="s">
        <v>7</v>
      </c>
      <c r="E5164" s="25" t="s">
        <v>8</v>
      </c>
      <c r="F5164" s="25">
        <v>10</v>
      </c>
      <c r="G5164" s="25">
        <v>2</v>
      </c>
      <c r="H5164" s="25">
        <v>2</v>
      </c>
      <c r="I5164" s="22">
        <v>0</v>
      </c>
      <c r="J5164" s="25" t="s">
        <v>10</v>
      </c>
      <c r="K5164" s="25">
        <v>86.65</v>
      </c>
      <c r="L5164" s="25">
        <v>856.65</v>
      </c>
      <c r="M5164" s="26" t="s">
        <v>7</v>
      </c>
    </row>
    <row r="5165" spans="1:13" ht="16">
      <c r="A5165" s="43" t="s">
        <v>4263</v>
      </c>
      <c r="B5165" s="25" t="s">
        <v>6</v>
      </c>
      <c r="C5165" s="25">
        <v>0</v>
      </c>
      <c r="D5165" s="25" t="s">
        <v>7</v>
      </c>
      <c r="E5165" s="25" t="s">
        <v>7</v>
      </c>
      <c r="F5165" s="25">
        <v>10</v>
      </c>
      <c r="G5165" s="25">
        <v>1</v>
      </c>
      <c r="H5165" s="25">
        <v>1</v>
      </c>
      <c r="I5165" s="22">
        <v>1</v>
      </c>
      <c r="J5165" s="25" t="s">
        <v>13</v>
      </c>
      <c r="K5165" s="25">
        <v>65.900000000000006</v>
      </c>
      <c r="L5165" s="25">
        <v>660.05</v>
      </c>
      <c r="M5165" s="26" t="s">
        <v>8</v>
      </c>
    </row>
    <row r="5166" spans="1:13" ht="16">
      <c r="A5166" s="43" t="s">
        <v>3258</v>
      </c>
      <c r="B5166" s="25" t="s">
        <v>12</v>
      </c>
      <c r="C5166" s="25">
        <v>0</v>
      </c>
      <c r="D5166" s="25" t="s">
        <v>8</v>
      </c>
      <c r="E5166" s="25" t="s">
        <v>8</v>
      </c>
      <c r="F5166" s="25">
        <v>10</v>
      </c>
      <c r="G5166" s="25">
        <v>2</v>
      </c>
      <c r="H5166" s="25">
        <v>1</v>
      </c>
      <c r="I5166" s="22">
        <v>0</v>
      </c>
      <c r="J5166" s="25" t="s">
        <v>20</v>
      </c>
      <c r="K5166" s="25">
        <v>54.5</v>
      </c>
      <c r="L5166" s="25">
        <v>568.20000000000005</v>
      </c>
      <c r="M5166" s="26" t="s">
        <v>8</v>
      </c>
    </row>
    <row r="5167" spans="1:13" ht="16">
      <c r="A5167" s="43" t="s">
        <v>4605</v>
      </c>
      <c r="B5167" s="25" t="s">
        <v>6</v>
      </c>
      <c r="C5167" s="25">
        <v>0</v>
      </c>
      <c r="D5167" s="25" t="s">
        <v>8</v>
      </c>
      <c r="E5167" s="25" t="s">
        <v>8</v>
      </c>
      <c r="F5167" s="25">
        <v>10</v>
      </c>
      <c r="G5167" s="25">
        <v>1</v>
      </c>
      <c r="H5167" s="25">
        <v>0</v>
      </c>
      <c r="I5167" s="22">
        <v>0</v>
      </c>
      <c r="J5167" s="25" t="s">
        <v>10</v>
      </c>
      <c r="K5167" s="25">
        <v>21.2</v>
      </c>
      <c r="L5167" s="25">
        <v>222.65</v>
      </c>
      <c r="M5167" s="26" t="s">
        <v>8</v>
      </c>
    </row>
    <row r="5168" spans="1:13" ht="16">
      <c r="A5168" s="43" t="s">
        <v>5619</v>
      </c>
      <c r="B5168" s="25" t="s">
        <v>12</v>
      </c>
      <c r="C5168" s="25">
        <v>0</v>
      </c>
      <c r="D5168" s="25" t="s">
        <v>7</v>
      </c>
      <c r="E5168" s="25" t="s">
        <v>7</v>
      </c>
      <c r="F5168" s="25">
        <v>10</v>
      </c>
      <c r="G5168" s="25">
        <v>1</v>
      </c>
      <c r="H5168" s="25">
        <v>1</v>
      </c>
      <c r="I5168" s="22">
        <v>0</v>
      </c>
      <c r="J5168" s="25" t="s">
        <v>13</v>
      </c>
      <c r="K5168" s="25">
        <v>60.2</v>
      </c>
      <c r="L5168" s="25">
        <v>563.5</v>
      </c>
      <c r="M5168" s="26" t="s">
        <v>8</v>
      </c>
    </row>
    <row r="5169" spans="1:13" ht="16">
      <c r="A5169" s="43" t="s">
        <v>5388</v>
      </c>
      <c r="B5169" s="25" t="s">
        <v>6</v>
      </c>
      <c r="C5169" s="25">
        <v>0</v>
      </c>
      <c r="D5169" s="25" t="s">
        <v>8</v>
      </c>
      <c r="E5169" s="25" t="s">
        <v>8</v>
      </c>
      <c r="F5169" s="25">
        <v>10</v>
      </c>
      <c r="G5169" s="25">
        <v>2</v>
      </c>
      <c r="H5169" s="25">
        <v>2</v>
      </c>
      <c r="I5169" s="22">
        <v>0</v>
      </c>
      <c r="J5169" s="25" t="s">
        <v>10</v>
      </c>
      <c r="K5169" s="25">
        <v>74.75</v>
      </c>
      <c r="L5169" s="25">
        <v>799.65</v>
      </c>
      <c r="M5169" s="26" t="s">
        <v>7</v>
      </c>
    </row>
    <row r="5170" spans="1:13" ht="16">
      <c r="A5170" s="43" t="s">
        <v>2226</v>
      </c>
      <c r="B5170" s="25" t="s">
        <v>12</v>
      </c>
      <c r="C5170" s="25">
        <v>0</v>
      </c>
      <c r="D5170" s="25" t="s">
        <v>8</v>
      </c>
      <c r="E5170" s="25" t="s">
        <v>8</v>
      </c>
      <c r="F5170" s="25">
        <v>10</v>
      </c>
      <c r="G5170" s="25">
        <v>1</v>
      </c>
      <c r="H5170" s="25">
        <v>0</v>
      </c>
      <c r="I5170" s="22">
        <v>1</v>
      </c>
      <c r="J5170" s="25" t="s">
        <v>13</v>
      </c>
      <c r="K5170" s="25">
        <v>19.5</v>
      </c>
      <c r="L5170" s="25">
        <v>225.85</v>
      </c>
      <c r="M5170" s="26" t="s">
        <v>8</v>
      </c>
    </row>
    <row r="5171" spans="1:13" ht="16">
      <c r="A5171" s="43" t="s">
        <v>675</v>
      </c>
      <c r="B5171" s="25" t="s">
        <v>6</v>
      </c>
      <c r="C5171" s="25">
        <v>0</v>
      </c>
      <c r="D5171" s="25" t="s">
        <v>8</v>
      </c>
      <c r="E5171" s="25" t="s">
        <v>8</v>
      </c>
      <c r="F5171" s="25">
        <v>10</v>
      </c>
      <c r="G5171" s="25">
        <v>1</v>
      </c>
      <c r="H5171" s="25">
        <v>1</v>
      </c>
      <c r="I5171" s="22">
        <v>0</v>
      </c>
      <c r="J5171" s="25" t="s">
        <v>13</v>
      </c>
      <c r="K5171" s="25">
        <v>45.25</v>
      </c>
      <c r="L5171" s="25">
        <v>428.7</v>
      </c>
      <c r="M5171" s="26" t="s">
        <v>8</v>
      </c>
    </row>
    <row r="5172" spans="1:13" ht="16">
      <c r="A5172" s="43" t="s">
        <v>438</v>
      </c>
      <c r="B5172" s="25" t="s">
        <v>6</v>
      </c>
      <c r="C5172" s="25">
        <v>0</v>
      </c>
      <c r="D5172" s="25" t="s">
        <v>8</v>
      </c>
      <c r="E5172" s="25" t="s">
        <v>8</v>
      </c>
      <c r="F5172" s="25">
        <v>10</v>
      </c>
      <c r="G5172" s="25">
        <v>0</v>
      </c>
      <c r="H5172" s="25">
        <v>1</v>
      </c>
      <c r="I5172" s="22">
        <v>0</v>
      </c>
      <c r="J5172" s="25" t="s">
        <v>16</v>
      </c>
      <c r="K5172" s="25">
        <v>40.700000000000003</v>
      </c>
      <c r="L5172" s="25">
        <v>449.3</v>
      </c>
      <c r="M5172" s="26" t="s">
        <v>8</v>
      </c>
    </row>
    <row r="5173" spans="1:13" ht="16">
      <c r="A5173" s="43" t="s">
        <v>2735</v>
      </c>
      <c r="B5173" s="25" t="s">
        <v>12</v>
      </c>
      <c r="C5173" s="25">
        <v>1</v>
      </c>
      <c r="D5173" s="25" t="s">
        <v>8</v>
      </c>
      <c r="E5173" s="25" t="s">
        <v>8</v>
      </c>
      <c r="F5173" s="25">
        <v>10</v>
      </c>
      <c r="G5173" s="25">
        <v>1</v>
      </c>
      <c r="H5173" s="25">
        <v>2</v>
      </c>
      <c r="I5173" s="22">
        <v>0</v>
      </c>
      <c r="J5173" s="25" t="s">
        <v>10</v>
      </c>
      <c r="K5173" s="25">
        <v>79.25</v>
      </c>
      <c r="L5173" s="25">
        <v>793.55</v>
      </c>
      <c r="M5173" s="26" t="s">
        <v>7</v>
      </c>
    </row>
    <row r="5174" spans="1:13" ht="16">
      <c r="A5174" s="43" t="s">
        <v>295</v>
      </c>
      <c r="B5174" s="25" t="s">
        <v>6</v>
      </c>
      <c r="C5174" s="25">
        <v>0</v>
      </c>
      <c r="D5174" s="25" t="s">
        <v>8</v>
      </c>
      <c r="E5174" s="25" t="s">
        <v>8</v>
      </c>
      <c r="F5174" s="25">
        <v>10</v>
      </c>
      <c r="G5174" s="25">
        <v>1</v>
      </c>
      <c r="H5174" s="25">
        <v>1</v>
      </c>
      <c r="I5174" s="22">
        <v>0</v>
      </c>
      <c r="J5174" s="25" t="s">
        <v>10</v>
      </c>
      <c r="K5174" s="25">
        <v>51.2</v>
      </c>
      <c r="L5174" s="25">
        <v>498.25</v>
      </c>
      <c r="M5174" s="26" t="s">
        <v>8</v>
      </c>
    </row>
    <row r="5175" spans="1:13" ht="16">
      <c r="A5175" s="43" t="s">
        <v>3799</v>
      </c>
      <c r="B5175" s="25" t="s">
        <v>12</v>
      </c>
      <c r="C5175" s="25">
        <v>1</v>
      </c>
      <c r="D5175" s="25" t="s">
        <v>7</v>
      </c>
      <c r="E5175" s="25" t="s">
        <v>8</v>
      </c>
      <c r="F5175" s="25">
        <v>10</v>
      </c>
      <c r="G5175" s="25">
        <v>2</v>
      </c>
      <c r="H5175" s="25">
        <v>2</v>
      </c>
      <c r="I5175" s="22">
        <v>0</v>
      </c>
      <c r="J5175" s="25" t="s">
        <v>10</v>
      </c>
      <c r="K5175" s="25">
        <v>89.8</v>
      </c>
      <c r="L5175" s="25">
        <v>914.3</v>
      </c>
      <c r="M5175" s="26" t="s">
        <v>7</v>
      </c>
    </row>
    <row r="5176" spans="1:13" ht="16">
      <c r="A5176" s="43" t="s">
        <v>3861</v>
      </c>
      <c r="B5176" s="25" t="s">
        <v>12</v>
      </c>
      <c r="C5176" s="25">
        <v>0</v>
      </c>
      <c r="D5176" s="25" t="s">
        <v>8</v>
      </c>
      <c r="E5176" s="25" t="s">
        <v>8</v>
      </c>
      <c r="F5176" s="25">
        <v>10</v>
      </c>
      <c r="G5176" s="25">
        <v>1</v>
      </c>
      <c r="H5176" s="25">
        <v>0</v>
      </c>
      <c r="I5176" s="22">
        <v>0</v>
      </c>
      <c r="J5176" s="25" t="s">
        <v>20</v>
      </c>
      <c r="K5176" s="25">
        <v>20</v>
      </c>
      <c r="L5176" s="25">
        <v>198.6</v>
      </c>
      <c r="M5176" s="26" t="s">
        <v>8</v>
      </c>
    </row>
    <row r="5177" spans="1:13" ht="16">
      <c r="A5177" s="43" t="s">
        <v>4691</v>
      </c>
      <c r="B5177" s="25" t="s">
        <v>12</v>
      </c>
      <c r="C5177" s="25">
        <v>0</v>
      </c>
      <c r="D5177" s="25" t="s">
        <v>7</v>
      </c>
      <c r="E5177" s="25" t="s">
        <v>8</v>
      </c>
      <c r="F5177" s="25">
        <v>10</v>
      </c>
      <c r="G5177" s="25">
        <v>1</v>
      </c>
      <c r="H5177" s="25">
        <v>2</v>
      </c>
      <c r="I5177" s="22">
        <v>0</v>
      </c>
      <c r="J5177" s="25" t="s">
        <v>10</v>
      </c>
      <c r="K5177" s="25">
        <v>99.85</v>
      </c>
      <c r="L5177" s="25">
        <v>990.9</v>
      </c>
      <c r="M5177" s="26" t="s">
        <v>7</v>
      </c>
    </row>
    <row r="5178" spans="1:13" ht="16">
      <c r="A5178" s="43" t="s">
        <v>441</v>
      </c>
      <c r="B5178" s="25" t="s">
        <v>6</v>
      </c>
      <c r="C5178" s="25">
        <v>0</v>
      </c>
      <c r="D5178" s="25" t="s">
        <v>7</v>
      </c>
      <c r="E5178" s="25" t="s">
        <v>7</v>
      </c>
      <c r="F5178" s="25">
        <v>10</v>
      </c>
      <c r="G5178" s="25">
        <v>2</v>
      </c>
      <c r="H5178" s="25">
        <v>2</v>
      </c>
      <c r="I5178" s="22">
        <v>0</v>
      </c>
      <c r="J5178" s="25" t="s">
        <v>10</v>
      </c>
      <c r="K5178" s="25">
        <v>85.95</v>
      </c>
      <c r="L5178" s="25">
        <v>858.6</v>
      </c>
      <c r="M5178" s="26" t="s">
        <v>8</v>
      </c>
    </row>
    <row r="5179" spans="1:13" ht="16">
      <c r="A5179" s="43" t="s">
        <v>6367</v>
      </c>
      <c r="B5179" s="25" t="s">
        <v>12</v>
      </c>
      <c r="C5179" s="25">
        <v>0</v>
      </c>
      <c r="D5179" s="25" t="s">
        <v>7</v>
      </c>
      <c r="E5179" s="25" t="s">
        <v>8</v>
      </c>
      <c r="F5179" s="25">
        <v>10</v>
      </c>
      <c r="G5179" s="25">
        <v>1</v>
      </c>
      <c r="H5179" s="25">
        <v>1</v>
      </c>
      <c r="I5179" s="22">
        <v>0</v>
      </c>
      <c r="J5179" s="25" t="s">
        <v>20</v>
      </c>
      <c r="K5179" s="25">
        <v>54.95</v>
      </c>
      <c r="L5179" s="25">
        <v>568.85</v>
      </c>
      <c r="M5179" s="26" t="s">
        <v>8</v>
      </c>
    </row>
    <row r="5180" spans="1:13" ht="16">
      <c r="A5180" s="43" t="s">
        <v>2030</v>
      </c>
      <c r="B5180" s="25" t="s">
        <v>6</v>
      </c>
      <c r="C5180" s="25">
        <v>0</v>
      </c>
      <c r="D5180" s="25" t="s">
        <v>8</v>
      </c>
      <c r="E5180" s="25" t="s">
        <v>8</v>
      </c>
      <c r="F5180" s="25">
        <v>10</v>
      </c>
      <c r="G5180" s="25">
        <v>2</v>
      </c>
      <c r="H5180" s="25">
        <v>2</v>
      </c>
      <c r="I5180" s="22">
        <v>0</v>
      </c>
      <c r="J5180" s="25" t="s">
        <v>10</v>
      </c>
      <c r="K5180" s="25">
        <v>86.45</v>
      </c>
      <c r="L5180" s="25">
        <v>830.85</v>
      </c>
      <c r="M5180" s="26" t="s">
        <v>7</v>
      </c>
    </row>
    <row r="5181" spans="1:13" ht="16">
      <c r="A5181" s="43" t="s">
        <v>54</v>
      </c>
      <c r="B5181" s="25" t="s">
        <v>12</v>
      </c>
      <c r="C5181" s="25">
        <v>0</v>
      </c>
      <c r="D5181" s="25" t="s">
        <v>7</v>
      </c>
      <c r="E5181" s="25" t="s">
        <v>7</v>
      </c>
      <c r="F5181" s="25">
        <v>10</v>
      </c>
      <c r="G5181" s="25">
        <v>1</v>
      </c>
      <c r="H5181" s="25">
        <v>1</v>
      </c>
      <c r="I5181" s="22">
        <v>1</v>
      </c>
      <c r="J5181" s="25" t="s">
        <v>13</v>
      </c>
      <c r="K5181" s="25">
        <v>49.55</v>
      </c>
      <c r="L5181" s="25">
        <v>475.7</v>
      </c>
      <c r="M5181" s="26" t="s">
        <v>8</v>
      </c>
    </row>
    <row r="5182" spans="1:13" ht="16">
      <c r="A5182" s="43" t="s">
        <v>1007</v>
      </c>
      <c r="B5182" s="25" t="s">
        <v>6</v>
      </c>
      <c r="C5182" s="25">
        <v>0</v>
      </c>
      <c r="D5182" s="25" t="s">
        <v>7</v>
      </c>
      <c r="E5182" s="25" t="s">
        <v>7</v>
      </c>
      <c r="F5182" s="25">
        <v>10</v>
      </c>
      <c r="G5182" s="25">
        <v>2</v>
      </c>
      <c r="H5182" s="25">
        <v>0</v>
      </c>
      <c r="I5182" s="22">
        <v>2</v>
      </c>
      <c r="J5182" s="25" t="s">
        <v>20</v>
      </c>
      <c r="K5182" s="25">
        <v>26.1</v>
      </c>
      <c r="L5182" s="25">
        <v>225.55</v>
      </c>
      <c r="M5182" s="26" t="s">
        <v>8</v>
      </c>
    </row>
    <row r="5183" spans="1:13" ht="16">
      <c r="A5183" s="43" t="s">
        <v>1813</v>
      </c>
      <c r="B5183" s="25" t="s">
        <v>6</v>
      </c>
      <c r="C5183" s="25">
        <v>0</v>
      </c>
      <c r="D5183" s="25" t="s">
        <v>8</v>
      </c>
      <c r="E5183" s="25" t="s">
        <v>8</v>
      </c>
      <c r="F5183" s="25">
        <v>10</v>
      </c>
      <c r="G5183" s="25">
        <v>2</v>
      </c>
      <c r="H5183" s="25">
        <v>2</v>
      </c>
      <c r="I5183" s="22">
        <v>0</v>
      </c>
      <c r="J5183" s="25" t="s">
        <v>10</v>
      </c>
      <c r="K5183" s="25">
        <v>98.7</v>
      </c>
      <c r="L5183" s="25">
        <v>973.25</v>
      </c>
      <c r="M5183" s="26" t="s">
        <v>7</v>
      </c>
    </row>
    <row r="5184" spans="1:13" ht="16">
      <c r="A5184" s="43" t="s">
        <v>1372</v>
      </c>
      <c r="B5184" s="25" t="s">
        <v>12</v>
      </c>
      <c r="C5184" s="25">
        <v>0</v>
      </c>
      <c r="D5184" s="25" t="s">
        <v>8</v>
      </c>
      <c r="E5184" s="25" t="s">
        <v>8</v>
      </c>
      <c r="F5184" s="25">
        <v>10</v>
      </c>
      <c r="G5184" s="25">
        <v>1</v>
      </c>
      <c r="H5184" s="25">
        <v>2</v>
      </c>
      <c r="I5184" s="22">
        <v>0</v>
      </c>
      <c r="J5184" s="25" t="s">
        <v>13</v>
      </c>
      <c r="K5184" s="25">
        <v>70.150000000000006</v>
      </c>
      <c r="L5184" s="25">
        <v>735.5</v>
      </c>
      <c r="M5184" s="26" t="s">
        <v>8</v>
      </c>
    </row>
    <row r="5185" spans="1:13" ht="16">
      <c r="A5185" s="43" t="s">
        <v>6481</v>
      </c>
      <c r="B5185" s="25" t="s">
        <v>12</v>
      </c>
      <c r="C5185" s="25">
        <v>0</v>
      </c>
      <c r="D5185" s="25" t="s">
        <v>8</v>
      </c>
      <c r="E5185" s="25" t="s">
        <v>8</v>
      </c>
      <c r="F5185" s="25">
        <v>10</v>
      </c>
      <c r="G5185" s="25">
        <v>2</v>
      </c>
      <c r="H5185" s="25">
        <v>2</v>
      </c>
      <c r="I5185" s="22">
        <v>0</v>
      </c>
      <c r="J5185" s="25" t="s">
        <v>10</v>
      </c>
      <c r="K5185" s="25">
        <v>75.05</v>
      </c>
      <c r="L5185" s="25">
        <v>786.3</v>
      </c>
      <c r="M5185" s="26" t="s">
        <v>8</v>
      </c>
    </row>
    <row r="5186" spans="1:13" ht="16">
      <c r="A5186" s="43" t="s">
        <v>2872</v>
      </c>
      <c r="B5186" s="25" t="s">
        <v>6</v>
      </c>
      <c r="C5186" s="25">
        <v>0</v>
      </c>
      <c r="D5186" s="25" t="s">
        <v>7</v>
      </c>
      <c r="E5186" s="25" t="s">
        <v>8</v>
      </c>
      <c r="F5186" s="25">
        <v>10</v>
      </c>
      <c r="G5186" s="25">
        <v>1</v>
      </c>
      <c r="H5186" s="25">
        <v>0</v>
      </c>
      <c r="I5186" s="22">
        <v>0</v>
      </c>
      <c r="J5186" s="25" t="s">
        <v>13</v>
      </c>
      <c r="K5186" s="25">
        <v>20.55</v>
      </c>
      <c r="L5186" s="25">
        <v>252.75</v>
      </c>
      <c r="M5186" s="26" t="s">
        <v>8</v>
      </c>
    </row>
    <row r="5187" spans="1:13" ht="16">
      <c r="A5187" s="43" t="s">
        <v>4537</v>
      </c>
      <c r="B5187" s="25" t="s">
        <v>12</v>
      </c>
      <c r="C5187" s="25">
        <v>1</v>
      </c>
      <c r="D5187" s="25" t="s">
        <v>7</v>
      </c>
      <c r="E5187" s="25" t="s">
        <v>8</v>
      </c>
      <c r="F5187" s="25">
        <v>10</v>
      </c>
      <c r="G5187" s="25">
        <v>1</v>
      </c>
      <c r="H5187" s="25">
        <v>2</v>
      </c>
      <c r="I5187" s="22">
        <v>0</v>
      </c>
      <c r="J5187" s="25" t="s">
        <v>10</v>
      </c>
      <c r="K5187" s="25">
        <v>75.3</v>
      </c>
      <c r="L5187" s="25">
        <v>720.45</v>
      </c>
      <c r="M5187" s="26" t="s">
        <v>8</v>
      </c>
    </row>
    <row r="5188" spans="1:13" ht="16">
      <c r="A5188" s="43" t="s">
        <v>5316</v>
      </c>
      <c r="B5188" s="25" t="s">
        <v>6</v>
      </c>
      <c r="C5188" s="25">
        <v>0</v>
      </c>
      <c r="D5188" s="25" t="s">
        <v>7</v>
      </c>
      <c r="E5188" s="25" t="s">
        <v>7</v>
      </c>
      <c r="F5188" s="25">
        <v>10</v>
      </c>
      <c r="G5188" s="25">
        <v>1</v>
      </c>
      <c r="H5188" s="25">
        <v>1</v>
      </c>
      <c r="I5188" s="22">
        <v>0</v>
      </c>
      <c r="J5188" s="25" t="s">
        <v>10</v>
      </c>
      <c r="K5188" s="25">
        <v>65.5</v>
      </c>
      <c r="L5188" s="25">
        <v>616.9</v>
      </c>
      <c r="M5188" s="26" t="s">
        <v>8</v>
      </c>
    </row>
    <row r="5189" spans="1:13" ht="16">
      <c r="A5189" s="43" t="s">
        <v>3818</v>
      </c>
      <c r="B5189" s="25" t="s">
        <v>12</v>
      </c>
      <c r="C5189" s="25">
        <v>0</v>
      </c>
      <c r="D5189" s="25" t="s">
        <v>8</v>
      </c>
      <c r="E5189" s="25" t="s">
        <v>8</v>
      </c>
      <c r="F5189" s="25">
        <v>10</v>
      </c>
      <c r="G5189" s="25">
        <v>2</v>
      </c>
      <c r="H5189" s="25">
        <v>2</v>
      </c>
      <c r="I5189" s="22">
        <v>0</v>
      </c>
      <c r="J5189" s="25" t="s">
        <v>10</v>
      </c>
      <c r="K5189" s="25">
        <v>79.849999999999994</v>
      </c>
      <c r="L5189" s="25">
        <v>797.25</v>
      </c>
      <c r="M5189" s="26" t="s">
        <v>8</v>
      </c>
    </row>
    <row r="5190" spans="1:13" ht="16">
      <c r="A5190" s="43" t="s">
        <v>894</v>
      </c>
      <c r="B5190" s="25" t="s">
        <v>12</v>
      </c>
      <c r="C5190" s="25">
        <v>0</v>
      </c>
      <c r="D5190" s="25" t="s">
        <v>8</v>
      </c>
      <c r="E5190" s="25" t="s">
        <v>8</v>
      </c>
      <c r="F5190" s="25">
        <v>10</v>
      </c>
      <c r="G5190" s="25">
        <v>1</v>
      </c>
      <c r="H5190" s="25">
        <v>2</v>
      </c>
      <c r="I5190" s="22">
        <v>0</v>
      </c>
      <c r="J5190" s="25" t="s">
        <v>10</v>
      </c>
      <c r="K5190" s="25">
        <v>110.1</v>
      </c>
      <c r="L5190" s="25">
        <v>1043.3</v>
      </c>
      <c r="M5190" s="26" t="s">
        <v>7</v>
      </c>
    </row>
    <row r="5191" spans="1:13" ht="16">
      <c r="A5191" s="43" t="s">
        <v>2321</v>
      </c>
      <c r="B5191" s="25" t="s">
        <v>6</v>
      </c>
      <c r="C5191" s="25">
        <v>0</v>
      </c>
      <c r="D5191" s="25" t="s">
        <v>7</v>
      </c>
      <c r="E5191" s="25" t="s">
        <v>7</v>
      </c>
      <c r="F5191" s="25">
        <v>9</v>
      </c>
      <c r="G5191" s="25">
        <v>1</v>
      </c>
      <c r="H5191" s="25">
        <v>1</v>
      </c>
      <c r="I5191" s="22">
        <v>1</v>
      </c>
      <c r="J5191" s="25" t="s">
        <v>13</v>
      </c>
      <c r="K5191" s="25">
        <v>65.599999999999994</v>
      </c>
      <c r="L5191" s="25">
        <v>593.29999999999995</v>
      </c>
      <c r="M5191" s="26" t="s">
        <v>8</v>
      </c>
    </row>
    <row r="5192" spans="1:13" ht="16">
      <c r="A5192" s="43" t="s">
        <v>3502</v>
      </c>
      <c r="B5192" s="25" t="s">
        <v>12</v>
      </c>
      <c r="C5192" s="25">
        <v>0</v>
      </c>
      <c r="D5192" s="25" t="s">
        <v>8</v>
      </c>
      <c r="E5192" s="25" t="s">
        <v>8</v>
      </c>
      <c r="F5192" s="25">
        <v>9</v>
      </c>
      <c r="G5192" s="25">
        <v>2</v>
      </c>
      <c r="H5192" s="25">
        <v>1</v>
      </c>
      <c r="I5192" s="22">
        <v>0</v>
      </c>
      <c r="J5192" s="25" t="s">
        <v>13</v>
      </c>
      <c r="K5192" s="25">
        <v>59.9</v>
      </c>
      <c r="L5192" s="25">
        <v>542.4</v>
      </c>
      <c r="M5192" s="26" t="s">
        <v>8</v>
      </c>
    </row>
    <row r="5193" spans="1:13" ht="16">
      <c r="A5193" s="43" t="s">
        <v>1221</v>
      </c>
      <c r="B5193" s="25" t="s">
        <v>6</v>
      </c>
      <c r="C5193" s="25">
        <v>0</v>
      </c>
      <c r="D5193" s="25" t="s">
        <v>8</v>
      </c>
      <c r="E5193" s="25" t="s">
        <v>7</v>
      </c>
      <c r="F5193" s="25">
        <v>9</v>
      </c>
      <c r="G5193" s="25">
        <v>1</v>
      </c>
      <c r="H5193" s="25">
        <v>1</v>
      </c>
      <c r="I5193" s="22">
        <v>0</v>
      </c>
      <c r="J5193" s="25" t="s">
        <v>20</v>
      </c>
      <c r="K5193" s="25">
        <v>69.400000000000006</v>
      </c>
      <c r="L5193" s="25">
        <v>571.45000000000005</v>
      </c>
      <c r="M5193" s="26" t="s">
        <v>8</v>
      </c>
    </row>
    <row r="5194" spans="1:13" ht="16">
      <c r="A5194" s="43" t="s">
        <v>1370</v>
      </c>
      <c r="B5194" s="25" t="s">
        <v>6</v>
      </c>
      <c r="C5194" s="25">
        <v>0</v>
      </c>
      <c r="D5194" s="25" t="s">
        <v>8</v>
      </c>
      <c r="E5194" s="25" t="s">
        <v>8</v>
      </c>
      <c r="F5194" s="25">
        <v>9</v>
      </c>
      <c r="G5194" s="25">
        <v>2</v>
      </c>
      <c r="H5194" s="25">
        <v>2</v>
      </c>
      <c r="I5194" s="22">
        <v>0</v>
      </c>
      <c r="J5194" s="25" t="s">
        <v>20</v>
      </c>
      <c r="K5194" s="25">
        <v>75.2</v>
      </c>
      <c r="L5194" s="25">
        <v>633.85</v>
      </c>
      <c r="M5194" s="26" t="s">
        <v>8</v>
      </c>
    </row>
    <row r="5195" spans="1:13" ht="16">
      <c r="A5195" s="43" t="s">
        <v>3594</v>
      </c>
      <c r="B5195" s="25" t="s">
        <v>6</v>
      </c>
      <c r="C5195" s="25">
        <v>0</v>
      </c>
      <c r="D5195" s="25" t="s">
        <v>8</v>
      </c>
      <c r="E5195" s="25" t="s">
        <v>7</v>
      </c>
      <c r="F5195" s="25">
        <v>9</v>
      </c>
      <c r="G5195" s="25">
        <v>1</v>
      </c>
      <c r="H5195" s="25">
        <v>1</v>
      </c>
      <c r="I5195" s="22">
        <v>0</v>
      </c>
      <c r="J5195" s="25" t="s">
        <v>13</v>
      </c>
      <c r="K5195" s="25">
        <v>72.900000000000006</v>
      </c>
      <c r="L5195" s="25">
        <v>651.4</v>
      </c>
      <c r="M5195" s="26" t="s">
        <v>7</v>
      </c>
    </row>
    <row r="5196" spans="1:13" ht="16">
      <c r="A5196" s="43" t="s">
        <v>3803</v>
      </c>
      <c r="B5196" s="25" t="s">
        <v>12</v>
      </c>
      <c r="C5196" s="25">
        <v>0</v>
      </c>
      <c r="D5196" s="25" t="s">
        <v>8</v>
      </c>
      <c r="E5196" s="25" t="s">
        <v>8</v>
      </c>
      <c r="F5196" s="25">
        <v>9</v>
      </c>
      <c r="G5196" s="25">
        <v>1</v>
      </c>
      <c r="H5196" s="25">
        <v>0</v>
      </c>
      <c r="I5196" s="22">
        <v>0</v>
      </c>
      <c r="J5196" s="25" t="s">
        <v>13</v>
      </c>
      <c r="K5196" s="25">
        <v>19.850000000000001</v>
      </c>
      <c r="L5196" s="25">
        <v>178.8</v>
      </c>
      <c r="M5196" s="26" t="s">
        <v>8</v>
      </c>
    </row>
    <row r="5197" spans="1:13" ht="16">
      <c r="A5197" s="43" t="s">
        <v>4764</v>
      </c>
      <c r="B5197" s="25" t="s">
        <v>12</v>
      </c>
      <c r="C5197" s="25">
        <v>0</v>
      </c>
      <c r="D5197" s="25" t="s">
        <v>8</v>
      </c>
      <c r="E5197" s="25" t="s">
        <v>8</v>
      </c>
      <c r="F5197" s="25">
        <v>9</v>
      </c>
      <c r="G5197" s="25">
        <v>0</v>
      </c>
      <c r="H5197" s="25">
        <v>1</v>
      </c>
      <c r="I5197" s="22">
        <v>1</v>
      </c>
      <c r="J5197" s="25" t="s">
        <v>13</v>
      </c>
      <c r="K5197" s="25">
        <v>39.549999999999997</v>
      </c>
      <c r="L5197" s="25">
        <v>373</v>
      </c>
      <c r="M5197" s="26" t="s">
        <v>8</v>
      </c>
    </row>
    <row r="5198" spans="1:13" ht="16">
      <c r="A5198" s="43" t="s">
        <v>4543</v>
      </c>
      <c r="B5198" s="25" t="s">
        <v>12</v>
      </c>
      <c r="C5198" s="25">
        <v>1</v>
      </c>
      <c r="D5198" s="25" t="s">
        <v>8</v>
      </c>
      <c r="E5198" s="25" t="s">
        <v>8</v>
      </c>
      <c r="F5198" s="25">
        <v>9</v>
      </c>
      <c r="G5198" s="25">
        <v>1</v>
      </c>
      <c r="H5198" s="25">
        <v>1</v>
      </c>
      <c r="I5198" s="22">
        <v>0</v>
      </c>
      <c r="J5198" s="25" t="s">
        <v>13</v>
      </c>
      <c r="K5198" s="25">
        <v>49.2</v>
      </c>
      <c r="L5198" s="25">
        <v>447.9</v>
      </c>
      <c r="M5198" s="26" t="s">
        <v>8</v>
      </c>
    </row>
    <row r="5199" spans="1:13" ht="16">
      <c r="A5199" s="43" t="s">
        <v>2935</v>
      </c>
      <c r="B5199" s="25" t="s">
        <v>12</v>
      </c>
      <c r="C5199" s="25">
        <v>0</v>
      </c>
      <c r="D5199" s="25" t="s">
        <v>8</v>
      </c>
      <c r="E5199" s="25" t="s">
        <v>8</v>
      </c>
      <c r="F5199" s="25">
        <v>9</v>
      </c>
      <c r="G5199" s="25">
        <v>2</v>
      </c>
      <c r="H5199" s="25">
        <v>2</v>
      </c>
      <c r="I5199" s="22">
        <v>0</v>
      </c>
      <c r="J5199" s="25" t="s">
        <v>10</v>
      </c>
      <c r="K5199" s="25">
        <v>95.5</v>
      </c>
      <c r="L5199" s="25">
        <v>829.1</v>
      </c>
      <c r="M5199" s="26" t="s">
        <v>7</v>
      </c>
    </row>
    <row r="5200" spans="1:13" ht="16">
      <c r="A5200" s="43" t="s">
        <v>3209</v>
      </c>
      <c r="B5200" s="25" t="s">
        <v>6</v>
      </c>
      <c r="C5200" s="25">
        <v>0</v>
      </c>
      <c r="D5200" s="25" t="s">
        <v>8</v>
      </c>
      <c r="E5200" s="25" t="s">
        <v>8</v>
      </c>
      <c r="F5200" s="25">
        <v>9</v>
      </c>
      <c r="G5200" s="25">
        <v>1</v>
      </c>
      <c r="H5200" s="25">
        <v>2</v>
      </c>
      <c r="I5200" s="22">
        <v>0</v>
      </c>
      <c r="J5200" s="25" t="s">
        <v>10</v>
      </c>
      <c r="K5200" s="25">
        <v>80.55</v>
      </c>
      <c r="L5200" s="25">
        <v>653.9</v>
      </c>
      <c r="M5200" s="26" t="s">
        <v>8</v>
      </c>
    </row>
    <row r="5201" spans="1:13" ht="16">
      <c r="A5201" s="43" t="s">
        <v>3950</v>
      </c>
      <c r="B5201" s="25" t="s">
        <v>12</v>
      </c>
      <c r="C5201" s="25">
        <v>0</v>
      </c>
      <c r="D5201" s="25" t="s">
        <v>8</v>
      </c>
      <c r="E5201" s="25" t="s">
        <v>8</v>
      </c>
      <c r="F5201" s="25">
        <v>9</v>
      </c>
      <c r="G5201" s="25">
        <v>1</v>
      </c>
      <c r="H5201" s="25">
        <v>1</v>
      </c>
      <c r="I5201" s="22">
        <v>0</v>
      </c>
      <c r="J5201" s="25" t="s">
        <v>16</v>
      </c>
      <c r="K5201" s="25">
        <v>68.25</v>
      </c>
      <c r="L5201" s="25">
        <v>576.95000000000005</v>
      </c>
      <c r="M5201" s="26" t="s">
        <v>8</v>
      </c>
    </row>
    <row r="5202" spans="1:13" ht="16">
      <c r="A5202" s="43" t="s">
        <v>2809</v>
      </c>
      <c r="B5202" s="25" t="s">
        <v>6</v>
      </c>
      <c r="C5202" s="25">
        <v>1</v>
      </c>
      <c r="D5202" s="25" t="s">
        <v>8</v>
      </c>
      <c r="E5202" s="25" t="s">
        <v>8</v>
      </c>
      <c r="F5202" s="25">
        <v>9</v>
      </c>
      <c r="G5202" s="25">
        <v>2</v>
      </c>
      <c r="H5202" s="25">
        <v>2</v>
      </c>
      <c r="I5202" s="22">
        <v>0</v>
      </c>
      <c r="J5202" s="25" t="s">
        <v>10</v>
      </c>
      <c r="K5202" s="25">
        <v>74.55</v>
      </c>
      <c r="L5202" s="25">
        <v>622.9</v>
      </c>
      <c r="M5202" s="26" t="s">
        <v>7</v>
      </c>
    </row>
    <row r="5203" spans="1:13" ht="16">
      <c r="A5203" s="43" t="s">
        <v>5452</v>
      </c>
      <c r="B5203" s="25" t="s">
        <v>12</v>
      </c>
      <c r="C5203" s="25">
        <v>0</v>
      </c>
      <c r="D5203" s="25" t="s">
        <v>7</v>
      </c>
      <c r="E5203" s="25" t="s">
        <v>8</v>
      </c>
      <c r="F5203" s="25">
        <v>9</v>
      </c>
      <c r="G5203" s="25">
        <v>1</v>
      </c>
      <c r="H5203" s="25">
        <v>2</v>
      </c>
      <c r="I5203" s="22">
        <v>0</v>
      </c>
      <c r="J5203" s="25" t="s">
        <v>10</v>
      </c>
      <c r="K5203" s="25">
        <v>79.900000000000006</v>
      </c>
      <c r="L5203" s="25">
        <v>741.7</v>
      </c>
      <c r="M5203" s="26" t="s">
        <v>7</v>
      </c>
    </row>
    <row r="5204" spans="1:13" ht="16">
      <c r="A5204" s="43" t="s">
        <v>5550</v>
      </c>
      <c r="B5204" s="25" t="s">
        <v>12</v>
      </c>
      <c r="C5204" s="25">
        <v>0</v>
      </c>
      <c r="D5204" s="25" t="s">
        <v>8</v>
      </c>
      <c r="E5204" s="25" t="s">
        <v>8</v>
      </c>
      <c r="F5204" s="25">
        <v>9</v>
      </c>
      <c r="G5204" s="25">
        <v>0</v>
      </c>
      <c r="H5204" s="25">
        <v>1</v>
      </c>
      <c r="I5204" s="22">
        <v>0</v>
      </c>
      <c r="J5204" s="25" t="s">
        <v>20</v>
      </c>
      <c r="K5204" s="25">
        <v>34.700000000000003</v>
      </c>
      <c r="L5204" s="25">
        <v>296.10000000000002</v>
      </c>
      <c r="M5204" s="26" t="s">
        <v>7</v>
      </c>
    </row>
    <row r="5205" spans="1:13" ht="16">
      <c r="A5205" s="43" t="s">
        <v>919</v>
      </c>
      <c r="B5205" s="25" t="s">
        <v>12</v>
      </c>
      <c r="C5205" s="25">
        <v>1</v>
      </c>
      <c r="D5205" s="25" t="s">
        <v>8</v>
      </c>
      <c r="E5205" s="25" t="s">
        <v>8</v>
      </c>
      <c r="F5205" s="25">
        <v>9</v>
      </c>
      <c r="G5205" s="25">
        <v>2</v>
      </c>
      <c r="H5205" s="25">
        <v>2</v>
      </c>
      <c r="I5205" s="22">
        <v>0</v>
      </c>
      <c r="J5205" s="25" t="s">
        <v>10</v>
      </c>
      <c r="K5205" s="25">
        <v>100.5</v>
      </c>
      <c r="L5205" s="25">
        <v>918.6</v>
      </c>
      <c r="M5205" s="26" t="s">
        <v>7</v>
      </c>
    </row>
    <row r="5206" spans="1:13" ht="16">
      <c r="A5206" s="43" t="s">
        <v>3694</v>
      </c>
      <c r="B5206" s="25" t="s">
        <v>12</v>
      </c>
      <c r="C5206" s="25">
        <v>0</v>
      </c>
      <c r="D5206" s="25" t="s">
        <v>7</v>
      </c>
      <c r="E5206" s="25" t="s">
        <v>8</v>
      </c>
      <c r="F5206" s="25">
        <v>9</v>
      </c>
      <c r="G5206" s="25">
        <v>0</v>
      </c>
      <c r="H5206" s="25">
        <v>1</v>
      </c>
      <c r="I5206" s="22">
        <v>0</v>
      </c>
      <c r="J5206" s="25" t="s">
        <v>13</v>
      </c>
      <c r="K5206" s="25">
        <v>40.65</v>
      </c>
      <c r="L5206" s="25">
        <v>328.95</v>
      </c>
      <c r="M5206" s="26" t="s">
        <v>7</v>
      </c>
    </row>
    <row r="5207" spans="1:13" ht="16">
      <c r="A5207" s="43" t="s">
        <v>6681</v>
      </c>
      <c r="B5207" s="25" t="s">
        <v>6</v>
      </c>
      <c r="C5207" s="25">
        <v>0</v>
      </c>
      <c r="D5207" s="25" t="s">
        <v>8</v>
      </c>
      <c r="E5207" s="25" t="s">
        <v>8</v>
      </c>
      <c r="F5207" s="25">
        <v>9</v>
      </c>
      <c r="G5207" s="25">
        <v>1</v>
      </c>
      <c r="H5207" s="25">
        <v>2</v>
      </c>
      <c r="I5207" s="22">
        <v>0</v>
      </c>
      <c r="J5207" s="25" t="s">
        <v>10</v>
      </c>
      <c r="K5207" s="25">
        <v>79.55</v>
      </c>
      <c r="L5207" s="25">
        <v>723.4</v>
      </c>
      <c r="M5207" s="26" t="s">
        <v>7</v>
      </c>
    </row>
    <row r="5208" spans="1:13" ht="16">
      <c r="A5208" s="43" t="s">
        <v>1679</v>
      </c>
      <c r="B5208" s="25" t="s">
        <v>6</v>
      </c>
      <c r="C5208" s="25">
        <v>0</v>
      </c>
      <c r="D5208" s="25" t="s">
        <v>8</v>
      </c>
      <c r="E5208" s="25" t="s">
        <v>8</v>
      </c>
      <c r="F5208" s="25">
        <v>9</v>
      </c>
      <c r="G5208" s="25">
        <v>2</v>
      </c>
      <c r="H5208" s="25">
        <v>2</v>
      </c>
      <c r="I5208" s="22">
        <v>0</v>
      </c>
      <c r="J5208" s="25" t="s">
        <v>10</v>
      </c>
      <c r="K5208" s="25">
        <v>76.849999999999994</v>
      </c>
      <c r="L5208" s="25">
        <v>663.55</v>
      </c>
      <c r="M5208" s="26" t="s">
        <v>8</v>
      </c>
    </row>
    <row r="5209" spans="1:13" ht="16">
      <c r="A5209" s="43" t="s">
        <v>1639</v>
      </c>
      <c r="B5209" s="25" t="s">
        <v>6</v>
      </c>
      <c r="C5209" s="25">
        <v>0</v>
      </c>
      <c r="D5209" s="25" t="s">
        <v>7</v>
      </c>
      <c r="E5209" s="25" t="s">
        <v>8</v>
      </c>
      <c r="F5209" s="25">
        <v>9</v>
      </c>
      <c r="G5209" s="25">
        <v>1</v>
      </c>
      <c r="H5209" s="25">
        <v>2</v>
      </c>
      <c r="I5209" s="22">
        <v>0</v>
      </c>
      <c r="J5209" s="25" t="s">
        <v>16</v>
      </c>
      <c r="K5209" s="25">
        <v>75.75</v>
      </c>
      <c r="L5209" s="25">
        <v>655.9</v>
      </c>
      <c r="M5209" s="26" t="s">
        <v>7</v>
      </c>
    </row>
    <row r="5210" spans="1:13" ht="16">
      <c r="A5210" s="43" t="s">
        <v>486</v>
      </c>
      <c r="B5210" s="25" t="s">
        <v>12</v>
      </c>
      <c r="C5210" s="25">
        <v>0</v>
      </c>
      <c r="D5210" s="25" t="s">
        <v>7</v>
      </c>
      <c r="E5210" s="25" t="s">
        <v>8</v>
      </c>
      <c r="F5210" s="25">
        <v>9</v>
      </c>
      <c r="G5210" s="25">
        <v>1</v>
      </c>
      <c r="H5210" s="25">
        <v>1</v>
      </c>
      <c r="I5210" s="22">
        <v>0</v>
      </c>
      <c r="J5210" s="25" t="s">
        <v>13</v>
      </c>
      <c r="K5210" s="25">
        <v>70.05</v>
      </c>
      <c r="L5210" s="25">
        <v>564.4</v>
      </c>
      <c r="M5210" s="26" t="s">
        <v>8</v>
      </c>
    </row>
    <row r="5211" spans="1:13" ht="16">
      <c r="A5211" s="43" t="s">
        <v>3519</v>
      </c>
      <c r="B5211" s="25" t="s">
        <v>12</v>
      </c>
      <c r="C5211" s="25">
        <v>0</v>
      </c>
      <c r="D5211" s="25" t="s">
        <v>8</v>
      </c>
      <c r="E5211" s="25" t="s">
        <v>8</v>
      </c>
      <c r="F5211" s="25">
        <v>9</v>
      </c>
      <c r="G5211" s="25">
        <v>0</v>
      </c>
      <c r="H5211" s="25">
        <v>1</v>
      </c>
      <c r="I5211" s="22">
        <v>0</v>
      </c>
      <c r="J5211" s="25" t="s">
        <v>10</v>
      </c>
      <c r="K5211" s="25">
        <v>24.95</v>
      </c>
      <c r="L5211" s="25">
        <v>190.25</v>
      </c>
      <c r="M5211" s="26" t="s">
        <v>8</v>
      </c>
    </row>
    <row r="5212" spans="1:13" ht="16">
      <c r="A5212" s="43" t="s">
        <v>4566</v>
      </c>
      <c r="B5212" s="25" t="s">
        <v>6</v>
      </c>
      <c r="C5212" s="25">
        <v>0</v>
      </c>
      <c r="D5212" s="25" t="s">
        <v>8</v>
      </c>
      <c r="E5212" s="25" t="s">
        <v>8</v>
      </c>
      <c r="F5212" s="25">
        <v>9</v>
      </c>
      <c r="G5212" s="25">
        <v>1</v>
      </c>
      <c r="H5212" s="25">
        <v>0</v>
      </c>
      <c r="I5212" s="22">
        <v>0</v>
      </c>
      <c r="J5212" s="25" t="s">
        <v>20</v>
      </c>
      <c r="K5212" s="25">
        <v>20.45</v>
      </c>
      <c r="L5212" s="25">
        <v>147.55000000000001</v>
      </c>
      <c r="M5212" s="26" t="s">
        <v>8</v>
      </c>
    </row>
    <row r="5213" spans="1:13" ht="16">
      <c r="A5213" s="43" t="s">
        <v>6559</v>
      </c>
      <c r="B5213" s="25" t="s">
        <v>6</v>
      </c>
      <c r="C5213" s="25">
        <v>0</v>
      </c>
      <c r="D5213" s="25" t="s">
        <v>8</v>
      </c>
      <c r="E5213" s="25" t="s">
        <v>8</v>
      </c>
      <c r="F5213" s="25">
        <v>9</v>
      </c>
      <c r="G5213" s="25">
        <v>1</v>
      </c>
      <c r="H5213" s="25">
        <v>1</v>
      </c>
      <c r="I5213" s="22">
        <v>0</v>
      </c>
      <c r="J5213" s="25" t="s">
        <v>10</v>
      </c>
      <c r="K5213" s="25">
        <v>74.650000000000006</v>
      </c>
      <c r="L5213" s="25">
        <v>703.55</v>
      </c>
      <c r="M5213" s="26" t="s">
        <v>7</v>
      </c>
    </row>
    <row r="5214" spans="1:13" ht="16">
      <c r="A5214" s="43" t="s">
        <v>4382</v>
      </c>
      <c r="B5214" s="25" t="s">
        <v>6</v>
      </c>
      <c r="C5214" s="25">
        <v>1</v>
      </c>
      <c r="D5214" s="25" t="s">
        <v>8</v>
      </c>
      <c r="E5214" s="25" t="s">
        <v>8</v>
      </c>
      <c r="F5214" s="25">
        <v>9</v>
      </c>
      <c r="G5214" s="25">
        <v>1</v>
      </c>
      <c r="H5214" s="25">
        <v>2</v>
      </c>
      <c r="I5214" s="22">
        <v>0</v>
      </c>
      <c r="J5214" s="25" t="s">
        <v>10</v>
      </c>
      <c r="K5214" s="25">
        <v>80.849999999999994</v>
      </c>
      <c r="L5214" s="25">
        <v>751.65</v>
      </c>
      <c r="M5214" s="26" t="s">
        <v>7</v>
      </c>
    </row>
    <row r="5215" spans="1:13" ht="16">
      <c r="A5215" s="43" t="s">
        <v>6922</v>
      </c>
      <c r="B5215" s="25" t="s">
        <v>12</v>
      </c>
      <c r="C5215" s="25">
        <v>0</v>
      </c>
      <c r="D5215" s="25" t="s">
        <v>8</v>
      </c>
      <c r="E5215" s="25" t="s">
        <v>7</v>
      </c>
      <c r="F5215" s="25">
        <v>9</v>
      </c>
      <c r="G5215" s="25">
        <v>1</v>
      </c>
      <c r="H5215" s="25">
        <v>1</v>
      </c>
      <c r="I5215" s="22">
        <v>0</v>
      </c>
      <c r="J5215" s="25" t="s">
        <v>10</v>
      </c>
      <c r="K5215" s="25">
        <v>55.35</v>
      </c>
      <c r="L5215" s="25">
        <v>449.75</v>
      </c>
      <c r="M5215" s="26" t="s">
        <v>7</v>
      </c>
    </row>
    <row r="5216" spans="1:13" ht="16">
      <c r="A5216" s="43" t="s">
        <v>3659</v>
      </c>
      <c r="B5216" s="25" t="s">
        <v>6</v>
      </c>
      <c r="C5216" s="25">
        <v>0</v>
      </c>
      <c r="D5216" s="25" t="s">
        <v>8</v>
      </c>
      <c r="E5216" s="25" t="s">
        <v>8</v>
      </c>
      <c r="F5216" s="25">
        <v>9</v>
      </c>
      <c r="G5216" s="25">
        <v>1</v>
      </c>
      <c r="H5216" s="25">
        <v>0</v>
      </c>
      <c r="I5216" s="22">
        <v>0</v>
      </c>
      <c r="J5216" s="25" t="s">
        <v>13</v>
      </c>
      <c r="K5216" s="25">
        <v>19.05</v>
      </c>
      <c r="L5216" s="25">
        <v>157.65</v>
      </c>
      <c r="M5216" s="26" t="s">
        <v>8</v>
      </c>
    </row>
    <row r="5217" spans="1:13" ht="16">
      <c r="A5217" s="43" t="s">
        <v>3886</v>
      </c>
      <c r="B5217" s="25" t="s">
        <v>12</v>
      </c>
      <c r="C5217" s="25">
        <v>0</v>
      </c>
      <c r="D5217" s="25" t="s">
        <v>7</v>
      </c>
      <c r="E5217" s="25" t="s">
        <v>7</v>
      </c>
      <c r="F5217" s="25">
        <v>9</v>
      </c>
      <c r="G5217" s="25">
        <v>1</v>
      </c>
      <c r="H5217" s="25">
        <v>2</v>
      </c>
      <c r="I5217" s="22">
        <v>0</v>
      </c>
      <c r="J5217" s="25" t="s">
        <v>10</v>
      </c>
      <c r="K5217" s="25">
        <v>103.1</v>
      </c>
      <c r="L5217" s="25">
        <v>970.45</v>
      </c>
      <c r="M5217" s="26" t="s">
        <v>8</v>
      </c>
    </row>
    <row r="5218" spans="1:13" ht="16">
      <c r="A5218" s="43" t="s">
        <v>6926</v>
      </c>
      <c r="B5218" s="25" t="s">
        <v>12</v>
      </c>
      <c r="C5218" s="25">
        <v>0</v>
      </c>
      <c r="D5218" s="25" t="s">
        <v>8</v>
      </c>
      <c r="E5218" s="25" t="s">
        <v>8</v>
      </c>
      <c r="F5218" s="25">
        <v>9</v>
      </c>
      <c r="G5218" s="25">
        <v>2</v>
      </c>
      <c r="H5218" s="25">
        <v>2</v>
      </c>
      <c r="I5218" s="22">
        <v>0</v>
      </c>
      <c r="J5218" s="25" t="s">
        <v>10</v>
      </c>
      <c r="K5218" s="25">
        <v>85.5</v>
      </c>
      <c r="L5218" s="25">
        <v>791.7</v>
      </c>
      <c r="M5218" s="26" t="s">
        <v>8</v>
      </c>
    </row>
    <row r="5219" spans="1:13" ht="16">
      <c r="A5219" s="43" t="s">
        <v>4574</v>
      </c>
      <c r="B5219" s="25" t="s">
        <v>12</v>
      </c>
      <c r="C5219" s="25">
        <v>0</v>
      </c>
      <c r="D5219" s="25" t="s">
        <v>7</v>
      </c>
      <c r="E5219" s="25" t="s">
        <v>7</v>
      </c>
      <c r="F5219" s="25">
        <v>9</v>
      </c>
      <c r="G5219" s="25">
        <v>2</v>
      </c>
      <c r="H5219" s="25">
        <v>2</v>
      </c>
      <c r="I5219" s="22">
        <v>1</v>
      </c>
      <c r="J5219" s="25" t="s">
        <v>10</v>
      </c>
      <c r="K5219" s="25">
        <v>90.35</v>
      </c>
      <c r="L5219" s="25">
        <v>767.9</v>
      </c>
      <c r="M5219" s="26" t="s">
        <v>8</v>
      </c>
    </row>
    <row r="5220" spans="1:13" ht="16">
      <c r="A5220" s="43" t="s">
        <v>5613</v>
      </c>
      <c r="B5220" s="25" t="s">
        <v>12</v>
      </c>
      <c r="C5220" s="25">
        <v>0</v>
      </c>
      <c r="D5220" s="25" t="s">
        <v>7</v>
      </c>
      <c r="E5220" s="25" t="s">
        <v>8</v>
      </c>
      <c r="F5220" s="25">
        <v>9</v>
      </c>
      <c r="G5220" s="25">
        <v>1</v>
      </c>
      <c r="H5220" s="25">
        <v>2</v>
      </c>
      <c r="I5220" s="22">
        <v>0</v>
      </c>
      <c r="J5220" s="25" t="s">
        <v>13</v>
      </c>
      <c r="K5220" s="25">
        <v>94.85</v>
      </c>
      <c r="L5220" s="25">
        <v>890.6</v>
      </c>
      <c r="M5220" s="26" t="s">
        <v>7</v>
      </c>
    </row>
    <row r="5221" spans="1:13" ht="16">
      <c r="A5221" s="43" t="s">
        <v>5829</v>
      </c>
      <c r="B5221" s="25" t="s">
        <v>12</v>
      </c>
      <c r="C5221" s="25">
        <v>1</v>
      </c>
      <c r="D5221" s="25" t="s">
        <v>8</v>
      </c>
      <c r="E5221" s="25" t="s">
        <v>8</v>
      </c>
      <c r="F5221" s="25">
        <v>9</v>
      </c>
      <c r="G5221" s="25">
        <v>2</v>
      </c>
      <c r="H5221" s="25">
        <v>2</v>
      </c>
      <c r="I5221" s="22">
        <v>0</v>
      </c>
      <c r="J5221" s="25" t="s">
        <v>10</v>
      </c>
      <c r="K5221" s="25">
        <v>85.05</v>
      </c>
      <c r="L5221" s="25">
        <v>746.5</v>
      </c>
      <c r="M5221" s="26" t="s">
        <v>7</v>
      </c>
    </row>
    <row r="5222" spans="1:13" ht="16">
      <c r="A5222" s="43" t="s">
        <v>4086</v>
      </c>
      <c r="B5222" s="25" t="s">
        <v>12</v>
      </c>
      <c r="C5222" s="25">
        <v>1</v>
      </c>
      <c r="D5222" s="25" t="s">
        <v>8</v>
      </c>
      <c r="E5222" s="25" t="s">
        <v>8</v>
      </c>
      <c r="F5222" s="25">
        <v>9</v>
      </c>
      <c r="G5222" s="25">
        <v>1</v>
      </c>
      <c r="H5222" s="25">
        <v>2</v>
      </c>
      <c r="I5222" s="22">
        <v>0</v>
      </c>
      <c r="J5222" s="25" t="s">
        <v>10</v>
      </c>
      <c r="K5222" s="25">
        <v>79.55</v>
      </c>
      <c r="L5222" s="25">
        <v>718.55</v>
      </c>
      <c r="M5222" s="26" t="s">
        <v>8</v>
      </c>
    </row>
    <row r="5223" spans="1:13" ht="16">
      <c r="A5223" s="43" t="s">
        <v>2793</v>
      </c>
      <c r="B5223" s="25" t="s">
        <v>12</v>
      </c>
      <c r="C5223" s="25">
        <v>0</v>
      </c>
      <c r="D5223" s="25" t="s">
        <v>8</v>
      </c>
      <c r="E5223" s="25" t="s">
        <v>8</v>
      </c>
      <c r="F5223" s="25">
        <v>9</v>
      </c>
      <c r="G5223" s="25">
        <v>2</v>
      </c>
      <c r="H5223" s="25">
        <v>2</v>
      </c>
      <c r="I5223" s="22">
        <v>0</v>
      </c>
      <c r="J5223" s="25" t="s">
        <v>10</v>
      </c>
      <c r="K5223" s="25">
        <v>85.35</v>
      </c>
      <c r="L5223" s="25">
        <v>758.6</v>
      </c>
      <c r="M5223" s="26" t="s">
        <v>7</v>
      </c>
    </row>
    <row r="5224" spans="1:13" ht="16">
      <c r="A5224" s="43" t="s">
        <v>6318</v>
      </c>
      <c r="B5224" s="25" t="s">
        <v>6</v>
      </c>
      <c r="C5224" s="25">
        <v>0</v>
      </c>
      <c r="D5224" s="25" t="s">
        <v>8</v>
      </c>
      <c r="E5224" s="25" t="s">
        <v>8</v>
      </c>
      <c r="F5224" s="25">
        <v>9</v>
      </c>
      <c r="G5224" s="25">
        <v>1</v>
      </c>
      <c r="H5224" s="25">
        <v>2</v>
      </c>
      <c r="I5224" s="22">
        <v>0</v>
      </c>
      <c r="J5224" s="25" t="s">
        <v>16</v>
      </c>
      <c r="K5224" s="25">
        <v>77.650000000000006</v>
      </c>
      <c r="L5224" s="25">
        <v>714.15</v>
      </c>
      <c r="M5224" s="26" t="s">
        <v>7</v>
      </c>
    </row>
    <row r="5225" spans="1:13" ht="16">
      <c r="A5225" s="43" t="s">
        <v>6633</v>
      </c>
      <c r="B5225" s="25" t="s">
        <v>6</v>
      </c>
      <c r="C5225" s="25">
        <v>0</v>
      </c>
      <c r="D5225" s="25" t="s">
        <v>8</v>
      </c>
      <c r="E5225" s="25" t="s">
        <v>8</v>
      </c>
      <c r="F5225" s="25">
        <v>9</v>
      </c>
      <c r="G5225" s="25">
        <v>1</v>
      </c>
      <c r="H5225" s="25">
        <v>0</v>
      </c>
      <c r="I5225" s="22">
        <v>0</v>
      </c>
      <c r="J5225" s="25" t="s">
        <v>16</v>
      </c>
      <c r="K5225" s="25">
        <v>20.149999999999999</v>
      </c>
      <c r="L5225" s="25">
        <v>238.15</v>
      </c>
      <c r="M5225" s="26" t="s">
        <v>8</v>
      </c>
    </row>
    <row r="5226" spans="1:13" ht="16">
      <c r="A5226" s="43" t="s">
        <v>6060</v>
      </c>
      <c r="B5226" s="25" t="s">
        <v>6</v>
      </c>
      <c r="C5226" s="25">
        <v>0</v>
      </c>
      <c r="D5226" s="25" t="s">
        <v>8</v>
      </c>
      <c r="E5226" s="25" t="s">
        <v>8</v>
      </c>
      <c r="F5226" s="25">
        <v>9</v>
      </c>
      <c r="G5226" s="25">
        <v>1</v>
      </c>
      <c r="H5226" s="25">
        <v>2</v>
      </c>
      <c r="I5226" s="22">
        <v>0</v>
      </c>
      <c r="J5226" s="25" t="s">
        <v>20</v>
      </c>
      <c r="K5226" s="25">
        <v>85.3</v>
      </c>
      <c r="L5226" s="25">
        <v>781.4</v>
      </c>
      <c r="M5226" s="26" t="s">
        <v>8</v>
      </c>
    </row>
    <row r="5227" spans="1:13" ht="16">
      <c r="A5227" s="43" t="s">
        <v>3171</v>
      </c>
      <c r="B5227" s="25" t="s">
        <v>12</v>
      </c>
      <c r="C5227" s="25">
        <v>0</v>
      </c>
      <c r="D5227" s="25" t="s">
        <v>8</v>
      </c>
      <c r="E5227" s="25" t="s">
        <v>8</v>
      </c>
      <c r="F5227" s="25">
        <v>9</v>
      </c>
      <c r="G5227" s="25">
        <v>1</v>
      </c>
      <c r="H5227" s="25">
        <v>1</v>
      </c>
      <c r="I5227" s="22">
        <v>0</v>
      </c>
      <c r="J5227" s="25" t="s">
        <v>13</v>
      </c>
      <c r="K5227" s="25">
        <v>44.95</v>
      </c>
      <c r="L5227" s="25">
        <v>431</v>
      </c>
      <c r="M5227" s="26" t="s">
        <v>7</v>
      </c>
    </row>
    <row r="5228" spans="1:13" ht="16">
      <c r="A5228" s="43" t="s">
        <v>1235</v>
      </c>
      <c r="B5228" s="25" t="s">
        <v>12</v>
      </c>
      <c r="C5228" s="25">
        <v>0</v>
      </c>
      <c r="D5228" s="25" t="s">
        <v>8</v>
      </c>
      <c r="E5228" s="25" t="s">
        <v>8</v>
      </c>
      <c r="F5228" s="25">
        <v>9</v>
      </c>
      <c r="G5228" s="25">
        <v>0</v>
      </c>
      <c r="H5228" s="25">
        <v>1</v>
      </c>
      <c r="I5228" s="22">
        <v>0</v>
      </c>
      <c r="J5228" s="25" t="s">
        <v>13</v>
      </c>
      <c r="K5228" s="25">
        <v>24.6</v>
      </c>
      <c r="L5228" s="25">
        <v>190.1</v>
      </c>
      <c r="M5228" s="26" t="s">
        <v>8</v>
      </c>
    </row>
    <row r="5229" spans="1:13" ht="16">
      <c r="A5229" s="43" t="s">
        <v>5526</v>
      </c>
      <c r="B5229" s="25" t="s">
        <v>6</v>
      </c>
      <c r="C5229" s="25">
        <v>0</v>
      </c>
      <c r="D5229" s="25" t="s">
        <v>7</v>
      </c>
      <c r="E5229" s="25" t="s">
        <v>7</v>
      </c>
      <c r="F5229" s="25">
        <v>9</v>
      </c>
      <c r="G5229" s="25">
        <v>2</v>
      </c>
      <c r="H5229" s="25">
        <v>1</v>
      </c>
      <c r="I5229" s="22">
        <v>0</v>
      </c>
      <c r="J5229" s="25" t="s">
        <v>13</v>
      </c>
      <c r="K5229" s="25">
        <v>55.3</v>
      </c>
      <c r="L5229" s="25">
        <v>501.2</v>
      </c>
      <c r="M5229" s="26" t="s">
        <v>8</v>
      </c>
    </row>
    <row r="5230" spans="1:13" ht="16">
      <c r="A5230" s="43" t="s">
        <v>3025</v>
      </c>
      <c r="B5230" s="25" t="s">
        <v>6</v>
      </c>
      <c r="C5230" s="25">
        <v>0</v>
      </c>
      <c r="D5230" s="25" t="s">
        <v>7</v>
      </c>
      <c r="E5230" s="25" t="s">
        <v>7</v>
      </c>
      <c r="F5230" s="25">
        <v>9</v>
      </c>
      <c r="G5230" s="25">
        <v>1</v>
      </c>
      <c r="H5230" s="25">
        <v>0</v>
      </c>
      <c r="I5230" s="22">
        <v>2</v>
      </c>
      <c r="J5230" s="25" t="s">
        <v>13</v>
      </c>
      <c r="K5230" s="25">
        <v>19.75</v>
      </c>
      <c r="L5230" s="25">
        <v>210.65</v>
      </c>
      <c r="M5230" s="26" t="s">
        <v>8</v>
      </c>
    </row>
    <row r="5231" spans="1:13" ht="16">
      <c r="A5231" s="43" t="s">
        <v>5242</v>
      </c>
      <c r="B5231" s="25" t="s">
        <v>12</v>
      </c>
      <c r="C5231" s="25">
        <v>0</v>
      </c>
      <c r="D5231" s="25" t="s">
        <v>8</v>
      </c>
      <c r="E5231" s="25" t="s">
        <v>8</v>
      </c>
      <c r="F5231" s="25">
        <v>9</v>
      </c>
      <c r="G5231" s="25">
        <v>1</v>
      </c>
      <c r="H5231" s="25">
        <v>1</v>
      </c>
      <c r="I5231" s="22">
        <v>0</v>
      </c>
      <c r="J5231" s="25" t="s">
        <v>13</v>
      </c>
      <c r="K5231" s="25">
        <v>44.4</v>
      </c>
      <c r="L5231" s="25">
        <v>348.15</v>
      </c>
      <c r="M5231" s="26" t="s">
        <v>8</v>
      </c>
    </row>
    <row r="5232" spans="1:13" ht="16">
      <c r="A5232" s="43" t="s">
        <v>6165</v>
      </c>
      <c r="B5232" s="25" t="s">
        <v>6</v>
      </c>
      <c r="C5232" s="25">
        <v>0</v>
      </c>
      <c r="D5232" s="25" t="s">
        <v>8</v>
      </c>
      <c r="E5232" s="25" t="s">
        <v>8</v>
      </c>
      <c r="F5232" s="25">
        <v>9</v>
      </c>
      <c r="G5232" s="25">
        <v>1</v>
      </c>
      <c r="H5232" s="25">
        <v>2</v>
      </c>
      <c r="I5232" s="22">
        <v>0</v>
      </c>
      <c r="J5232" s="25" t="s">
        <v>10</v>
      </c>
      <c r="K5232" s="25">
        <v>71</v>
      </c>
      <c r="L5232" s="25">
        <v>672.55</v>
      </c>
      <c r="M5232" s="26" t="s">
        <v>7</v>
      </c>
    </row>
    <row r="5233" spans="1:13" ht="16">
      <c r="A5233" s="43" t="s">
        <v>6971</v>
      </c>
      <c r="B5233" s="25" t="s">
        <v>12</v>
      </c>
      <c r="C5233" s="25">
        <v>0</v>
      </c>
      <c r="D5233" s="25" t="s">
        <v>8</v>
      </c>
      <c r="E5233" s="25" t="s">
        <v>8</v>
      </c>
      <c r="F5233" s="25">
        <v>9</v>
      </c>
      <c r="G5233" s="25">
        <v>1</v>
      </c>
      <c r="H5233" s="25">
        <v>2</v>
      </c>
      <c r="I5233" s="22">
        <v>0</v>
      </c>
      <c r="J5233" s="25" t="s">
        <v>10</v>
      </c>
      <c r="K5233" s="25">
        <v>86.25</v>
      </c>
      <c r="L5233" s="25">
        <v>770.5</v>
      </c>
      <c r="M5233" s="26" t="s">
        <v>8</v>
      </c>
    </row>
    <row r="5234" spans="1:13" ht="16">
      <c r="A5234" s="43" t="s">
        <v>5706</v>
      </c>
      <c r="B5234" s="25" t="s">
        <v>12</v>
      </c>
      <c r="C5234" s="25">
        <v>0</v>
      </c>
      <c r="D5234" s="25" t="s">
        <v>7</v>
      </c>
      <c r="E5234" s="25" t="s">
        <v>7</v>
      </c>
      <c r="F5234" s="25">
        <v>9</v>
      </c>
      <c r="G5234" s="25">
        <v>1</v>
      </c>
      <c r="H5234" s="25">
        <v>1</v>
      </c>
      <c r="I5234" s="22">
        <v>0</v>
      </c>
      <c r="J5234" s="25" t="s">
        <v>13</v>
      </c>
      <c r="K5234" s="25">
        <v>54.8</v>
      </c>
      <c r="L5234" s="25">
        <v>452.8</v>
      </c>
      <c r="M5234" s="26" t="s">
        <v>8</v>
      </c>
    </row>
    <row r="5235" spans="1:13" ht="16">
      <c r="A5235" s="43" t="s">
        <v>2959</v>
      </c>
      <c r="B5235" s="25" t="s">
        <v>12</v>
      </c>
      <c r="C5235" s="25">
        <v>0</v>
      </c>
      <c r="D5235" s="25" t="s">
        <v>8</v>
      </c>
      <c r="E5235" s="25" t="s">
        <v>8</v>
      </c>
      <c r="F5235" s="25">
        <v>9</v>
      </c>
      <c r="G5235" s="25">
        <v>1</v>
      </c>
      <c r="H5235" s="25">
        <v>2</v>
      </c>
      <c r="I5235" s="22">
        <v>0</v>
      </c>
      <c r="J5235" s="25" t="s">
        <v>10</v>
      </c>
      <c r="K5235" s="25">
        <v>75.599999999999994</v>
      </c>
      <c r="L5235" s="25">
        <v>661.55</v>
      </c>
      <c r="M5235" s="26" t="s">
        <v>8</v>
      </c>
    </row>
    <row r="5236" spans="1:13" ht="16">
      <c r="A5236" s="43" t="s">
        <v>3651</v>
      </c>
      <c r="B5236" s="25" t="s">
        <v>12</v>
      </c>
      <c r="C5236" s="25">
        <v>0</v>
      </c>
      <c r="D5236" s="25" t="s">
        <v>8</v>
      </c>
      <c r="E5236" s="25" t="s">
        <v>8</v>
      </c>
      <c r="F5236" s="25">
        <v>9</v>
      </c>
      <c r="G5236" s="25">
        <v>1</v>
      </c>
      <c r="H5236" s="25">
        <v>0</v>
      </c>
      <c r="I5236" s="22">
        <v>0</v>
      </c>
      <c r="J5236" s="25" t="s">
        <v>13</v>
      </c>
      <c r="K5236" s="25">
        <v>20.25</v>
      </c>
      <c r="L5236" s="25">
        <v>178.5</v>
      </c>
      <c r="M5236" s="26" t="s">
        <v>7</v>
      </c>
    </row>
    <row r="5237" spans="1:13" ht="16">
      <c r="A5237" s="43" t="s">
        <v>1735</v>
      </c>
      <c r="B5237" s="25" t="s">
        <v>6</v>
      </c>
      <c r="C5237" s="25">
        <v>0</v>
      </c>
      <c r="D5237" s="25" t="s">
        <v>8</v>
      </c>
      <c r="E5237" s="25" t="s">
        <v>8</v>
      </c>
      <c r="F5237" s="25">
        <v>9</v>
      </c>
      <c r="G5237" s="25">
        <v>1</v>
      </c>
      <c r="H5237" s="25">
        <v>2</v>
      </c>
      <c r="I5237" s="22">
        <v>0</v>
      </c>
      <c r="J5237" s="25" t="s">
        <v>20</v>
      </c>
      <c r="K5237" s="25">
        <v>74.25</v>
      </c>
      <c r="L5237" s="25">
        <v>639.65</v>
      </c>
      <c r="M5237" s="26" t="s">
        <v>7</v>
      </c>
    </row>
    <row r="5238" spans="1:13" ht="16">
      <c r="A5238" s="43" t="s">
        <v>4300</v>
      </c>
      <c r="B5238" s="25" t="s">
        <v>12</v>
      </c>
      <c r="C5238" s="25">
        <v>0</v>
      </c>
      <c r="D5238" s="25" t="s">
        <v>7</v>
      </c>
      <c r="E5238" s="25" t="s">
        <v>8</v>
      </c>
      <c r="F5238" s="25">
        <v>9</v>
      </c>
      <c r="G5238" s="25">
        <v>2</v>
      </c>
      <c r="H5238" s="25">
        <v>2</v>
      </c>
      <c r="I5238" s="22">
        <v>0</v>
      </c>
      <c r="J5238" s="25" t="s">
        <v>10</v>
      </c>
      <c r="K5238" s="25">
        <v>88.05</v>
      </c>
      <c r="L5238" s="25">
        <v>801.3</v>
      </c>
      <c r="M5238" s="26" t="s">
        <v>8</v>
      </c>
    </row>
    <row r="5239" spans="1:13" ht="16">
      <c r="A5239" s="43" t="s">
        <v>4103</v>
      </c>
      <c r="B5239" s="25" t="s">
        <v>6</v>
      </c>
      <c r="C5239" s="25">
        <v>0</v>
      </c>
      <c r="D5239" s="25" t="s">
        <v>8</v>
      </c>
      <c r="E5239" s="25" t="s">
        <v>8</v>
      </c>
      <c r="F5239" s="25">
        <v>9</v>
      </c>
      <c r="G5239" s="25">
        <v>2</v>
      </c>
      <c r="H5239" s="25">
        <v>2</v>
      </c>
      <c r="I5239" s="22">
        <v>0</v>
      </c>
      <c r="J5239" s="25" t="s">
        <v>10</v>
      </c>
      <c r="K5239" s="25">
        <v>74.75</v>
      </c>
      <c r="L5239" s="25">
        <v>706.6</v>
      </c>
      <c r="M5239" s="26" t="s">
        <v>7</v>
      </c>
    </row>
    <row r="5240" spans="1:13" ht="16">
      <c r="A5240" s="43" t="s">
        <v>1478</v>
      </c>
      <c r="B5240" s="25" t="s">
        <v>12</v>
      </c>
      <c r="C5240" s="25">
        <v>0</v>
      </c>
      <c r="D5240" s="25" t="s">
        <v>8</v>
      </c>
      <c r="E5240" s="25" t="s">
        <v>8</v>
      </c>
      <c r="F5240" s="25">
        <v>9</v>
      </c>
      <c r="G5240" s="25">
        <v>1</v>
      </c>
      <c r="H5240" s="25">
        <v>1</v>
      </c>
      <c r="I5240" s="22">
        <v>0</v>
      </c>
      <c r="J5240" s="25" t="s">
        <v>13</v>
      </c>
      <c r="K5240" s="25">
        <v>64.95</v>
      </c>
      <c r="L5240" s="25">
        <v>547.79999999999995</v>
      </c>
      <c r="M5240" s="26" t="s">
        <v>8</v>
      </c>
    </row>
    <row r="5241" spans="1:13" ht="16">
      <c r="A5241" s="43" t="s">
        <v>5249</v>
      </c>
      <c r="B5241" s="25" t="s">
        <v>12</v>
      </c>
      <c r="C5241" s="25">
        <v>0</v>
      </c>
      <c r="D5241" s="25" t="s">
        <v>8</v>
      </c>
      <c r="E5241" s="25" t="s">
        <v>8</v>
      </c>
      <c r="F5241" s="25">
        <v>9</v>
      </c>
      <c r="G5241" s="25">
        <v>2</v>
      </c>
      <c r="H5241" s="25">
        <v>2</v>
      </c>
      <c r="I5241" s="22">
        <v>0</v>
      </c>
      <c r="J5241" s="25" t="s">
        <v>10</v>
      </c>
      <c r="K5241" s="25">
        <v>81.150000000000006</v>
      </c>
      <c r="L5241" s="25">
        <v>784.45</v>
      </c>
      <c r="M5241" s="26" t="s">
        <v>8</v>
      </c>
    </row>
    <row r="5242" spans="1:13" ht="16">
      <c r="A5242" s="43" t="s">
        <v>99</v>
      </c>
      <c r="B5242" s="25" t="s">
        <v>12</v>
      </c>
      <c r="C5242" s="25">
        <v>0</v>
      </c>
      <c r="D5242" s="25" t="s">
        <v>8</v>
      </c>
      <c r="E5242" s="25" t="s">
        <v>8</v>
      </c>
      <c r="F5242" s="25">
        <v>9</v>
      </c>
      <c r="G5242" s="25">
        <v>2</v>
      </c>
      <c r="H5242" s="25">
        <v>2</v>
      </c>
      <c r="I5242" s="22">
        <v>0</v>
      </c>
      <c r="J5242" s="25" t="s">
        <v>20</v>
      </c>
      <c r="K5242" s="25">
        <v>99.3</v>
      </c>
      <c r="L5242" s="25">
        <v>918.75</v>
      </c>
      <c r="M5242" s="26" t="s">
        <v>8</v>
      </c>
    </row>
    <row r="5243" spans="1:13" ht="16">
      <c r="A5243" s="43" t="s">
        <v>3958</v>
      </c>
      <c r="B5243" s="25" t="s">
        <v>6</v>
      </c>
      <c r="C5243" s="25">
        <v>0</v>
      </c>
      <c r="D5243" s="25" t="s">
        <v>7</v>
      </c>
      <c r="E5243" s="25" t="s">
        <v>7</v>
      </c>
      <c r="F5243" s="25">
        <v>9</v>
      </c>
      <c r="G5243" s="25">
        <v>1</v>
      </c>
      <c r="H5243" s="25">
        <v>0</v>
      </c>
      <c r="I5243" s="22">
        <v>1</v>
      </c>
      <c r="J5243" s="25" t="s">
        <v>13</v>
      </c>
      <c r="K5243" s="25">
        <v>20.25</v>
      </c>
      <c r="L5243" s="25">
        <v>172.35</v>
      </c>
      <c r="M5243" s="26" t="s">
        <v>8</v>
      </c>
    </row>
    <row r="5244" spans="1:13" ht="16">
      <c r="A5244" s="43" t="s">
        <v>3015</v>
      </c>
      <c r="B5244" s="25" t="s">
        <v>12</v>
      </c>
      <c r="C5244" s="25">
        <v>0</v>
      </c>
      <c r="D5244" s="25" t="s">
        <v>8</v>
      </c>
      <c r="E5244" s="25" t="s">
        <v>8</v>
      </c>
      <c r="F5244" s="25">
        <v>9</v>
      </c>
      <c r="G5244" s="25">
        <v>1</v>
      </c>
      <c r="H5244" s="25">
        <v>0</v>
      </c>
      <c r="I5244" s="22">
        <v>0</v>
      </c>
      <c r="J5244" s="25" t="s">
        <v>13</v>
      </c>
      <c r="K5244" s="25">
        <v>20.399999999999999</v>
      </c>
      <c r="L5244" s="25">
        <v>181.8</v>
      </c>
      <c r="M5244" s="26" t="s">
        <v>8</v>
      </c>
    </row>
    <row r="5245" spans="1:13" ht="16">
      <c r="A5245" s="43" t="s">
        <v>3888</v>
      </c>
      <c r="B5245" s="25" t="s">
        <v>6</v>
      </c>
      <c r="C5245" s="25">
        <v>0</v>
      </c>
      <c r="D5245" s="25" t="s">
        <v>8</v>
      </c>
      <c r="E5245" s="25" t="s">
        <v>8</v>
      </c>
      <c r="F5245" s="25">
        <v>9</v>
      </c>
      <c r="G5245" s="25">
        <v>1</v>
      </c>
      <c r="H5245" s="25">
        <v>1</v>
      </c>
      <c r="I5245" s="22">
        <v>0</v>
      </c>
      <c r="J5245" s="25" t="s">
        <v>10</v>
      </c>
      <c r="K5245" s="25">
        <v>43.75</v>
      </c>
      <c r="L5245" s="25">
        <v>405.7</v>
      </c>
      <c r="M5245" s="26" t="s">
        <v>8</v>
      </c>
    </row>
    <row r="5246" spans="1:13" ht="16">
      <c r="A5246" s="43" t="s">
        <v>3677</v>
      </c>
      <c r="B5246" s="25" t="s">
        <v>6</v>
      </c>
      <c r="C5246" s="25">
        <v>0</v>
      </c>
      <c r="D5246" s="25" t="s">
        <v>8</v>
      </c>
      <c r="E5246" s="25" t="s">
        <v>8</v>
      </c>
      <c r="F5246" s="25">
        <v>9</v>
      </c>
      <c r="G5246" s="25">
        <v>1</v>
      </c>
      <c r="H5246" s="25">
        <v>2</v>
      </c>
      <c r="I5246" s="22">
        <v>0</v>
      </c>
      <c r="J5246" s="25" t="s">
        <v>13</v>
      </c>
      <c r="K5246" s="25">
        <v>88.4</v>
      </c>
      <c r="L5246" s="25">
        <v>788.6</v>
      </c>
      <c r="M5246" s="26" t="s">
        <v>8</v>
      </c>
    </row>
    <row r="5247" spans="1:13" ht="16">
      <c r="A5247" s="43" t="s">
        <v>625</v>
      </c>
      <c r="B5247" s="25" t="s">
        <v>6</v>
      </c>
      <c r="C5247" s="25">
        <v>0</v>
      </c>
      <c r="D5247" s="25" t="s">
        <v>7</v>
      </c>
      <c r="E5247" s="25" t="s">
        <v>7</v>
      </c>
      <c r="F5247" s="25">
        <v>9</v>
      </c>
      <c r="G5247" s="25">
        <v>1</v>
      </c>
      <c r="H5247" s="25">
        <v>1</v>
      </c>
      <c r="I5247" s="22">
        <v>0</v>
      </c>
      <c r="J5247" s="25" t="s">
        <v>13</v>
      </c>
      <c r="K5247" s="25">
        <v>65</v>
      </c>
      <c r="L5247" s="25">
        <v>663.05</v>
      </c>
      <c r="M5247" s="26" t="s">
        <v>7</v>
      </c>
    </row>
    <row r="5248" spans="1:13" ht="16">
      <c r="A5248" s="43" t="s">
        <v>4545</v>
      </c>
      <c r="B5248" s="25" t="s">
        <v>12</v>
      </c>
      <c r="C5248" s="25">
        <v>0</v>
      </c>
      <c r="D5248" s="25" t="s">
        <v>7</v>
      </c>
      <c r="E5248" s="25" t="s">
        <v>7</v>
      </c>
      <c r="F5248" s="25">
        <v>9</v>
      </c>
      <c r="G5248" s="25">
        <v>2</v>
      </c>
      <c r="H5248" s="25">
        <v>2</v>
      </c>
      <c r="I5248" s="22">
        <v>0</v>
      </c>
      <c r="J5248" s="25" t="s">
        <v>16</v>
      </c>
      <c r="K5248" s="25">
        <v>79.349999999999994</v>
      </c>
      <c r="L5248" s="25">
        <v>661.25</v>
      </c>
      <c r="M5248" s="26" t="s">
        <v>7</v>
      </c>
    </row>
    <row r="5249" spans="1:13" ht="16">
      <c r="A5249" s="43" t="s">
        <v>6338</v>
      </c>
      <c r="B5249" s="25" t="s">
        <v>6</v>
      </c>
      <c r="C5249" s="25">
        <v>0</v>
      </c>
      <c r="D5249" s="25" t="s">
        <v>7</v>
      </c>
      <c r="E5249" s="25" t="s">
        <v>7</v>
      </c>
      <c r="F5249" s="25">
        <v>9</v>
      </c>
      <c r="G5249" s="25">
        <v>1</v>
      </c>
      <c r="H5249" s="25">
        <v>2</v>
      </c>
      <c r="I5249" s="22">
        <v>0</v>
      </c>
      <c r="J5249" s="25" t="s">
        <v>10</v>
      </c>
      <c r="K5249" s="25">
        <v>75.849999999999994</v>
      </c>
      <c r="L5249" s="25">
        <v>647.5</v>
      </c>
      <c r="M5249" s="26" t="s">
        <v>8</v>
      </c>
    </row>
    <row r="5250" spans="1:13" ht="16">
      <c r="A5250" s="43" t="s">
        <v>5416</v>
      </c>
      <c r="B5250" s="25" t="s">
        <v>6</v>
      </c>
      <c r="C5250" s="25">
        <v>0</v>
      </c>
      <c r="D5250" s="25" t="s">
        <v>7</v>
      </c>
      <c r="E5250" s="25" t="s">
        <v>7</v>
      </c>
      <c r="F5250" s="25">
        <v>9</v>
      </c>
      <c r="G5250" s="25">
        <v>1</v>
      </c>
      <c r="H5250" s="25">
        <v>0</v>
      </c>
      <c r="I5250" s="22">
        <v>2</v>
      </c>
      <c r="J5250" s="25" t="s">
        <v>13</v>
      </c>
      <c r="K5250" s="25">
        <v>20.350000000000001</v>
      </c>
      <c r="L5250" s="25">
        <v>191.1</v>
      </c>
      <c r="M5250" s="26" t="s">
        <v>8</v>
      </c>
    </row>
    <row r="5251" spans="1:13" ht="16">
      <c r="A5251" s="43" t="s">
        <v>2414</v>
      </c>
      <c r="B5251" s="25" t="s">
        <v>6</v>
      </c>
      <c r="C5251" s="25">
        <v>0</v>
      </c>
      <c r="D5251" s="25" t="s">
        <v>8</v>
      </c>
      <c r="E5251" s="25" t="s">
        <v>7</v>
      </c>
      <c r="F5251" s="25">
        <v>9</v>
      </c>
      <c r="G5251" s="25">
        <v>1</v>
      </c>
      <c r="H5251" s="25">
        <v>2</v>
      </c>
      <c r="I5251" s="22">
        <v>0</v>
      </c>
      <c r="J5251" s="25" t="s">
        <v>16</v>
      </c>
      <c r="K5251" s="25">
        <v>93</v>
      </c>
      <c r="L5251" s="25">
        <v>870.25</v>
      </c>
      <c r="M5251" s="26" t="s">
        <v>8</v>
      </c>
    </row>
    <row r="5252" spans="1:13" ht="16">
      <c r="A5252" s="43" t="s">
        <v>3960</v>
      </c>
      <c r="B5252" s="25" t="s">
        <v>6</v>
      </c>
      <c r="C5252" s="25">
        <v>0</v>
      </c>
      <c r="D5252" s="25" t="s">
        <v>8</v>
      </c>
      <c r="E5252" s="25" t="s">
        <v>8</v>
      </c>
      <c r="F5252" s="25">
        <v>9</v>
      </c>
      <c r="G5252" s="25">
        <v>0</v>
      </c>
      <c r="H5252" s="25">
        <v>1</v>
      </c>
      <c r="I5252" s="22">
        <v>0</v>
      </c>
      <c r="J5252" s="25" t="s">
        <v>13</v>
      </c>
      <c r="K5252" s="25">
        <v>58.5</v>
      </c>
      <c r="L5252" s="25">
        <v>539.85</v>
      </c>
      <c r="M5252" s="26" t="s">
        <v>7</v>
      </c>
    </row>
    <row r="5253" spans="1:13" ht="16">
      <c r="A5253" s="43" t="s">
        <v>4826</v>
      </c>
      <c r="B5253" s="25" t="s">
        <v>6</v>
      </c>
      <c r="C5253" s="25">
        <v>0</v>
      </c>
      <c r="D5253" s="25" t="s">
        <v>8</v>
      </c>
      <c r="E5253" s="25" t="s">
        <v>8</v>
      </c>
      <c r="F5253" s="25">
        <v>9</v>
      </c>
      <c r="G5253" s="25">
        <v>1</v>
      </c>
      <c r="H5253" s="25">
        <v>1</v>
      </c>
      <c r="I5253" s="22">
        <v>0</v>
      </c>
      <c r="J5253" s="25" t="s">
        <v>13</v>
      </c>
      <c r="K5253" s="25">
        <v>66.25</v>
      </c>
      <c r="L5253" s="25">
        <v>620.54999999999995</v>
      </c>
      <c r="M5253" s="26" t="s">
        <v>7</v>
      </c>
    </row>
    <row r="5254" spans="1:13" ht="16">
      <c r="A5254" s="43" t="s">
        <v>3642</v>
      </c>
      <c r="B5254" s="25" t="s">
        <v>12</v>
      </c>
      <c r="C5254" s="25">
        <v>0</v>
      </c>
      <c r="D5254" s="25" t="s">
        <v>8</v>
      </c>
      <c r="E5254" s="25" t="s">
        <v>8</v>
      </c>
      <c r="F5254" s="25">
        <v>9</v>
      </c>
      <c r="G5254" s="25">
        <v>1</v>
      </c>
      <c r="H5254" s="25">
        <v>1</v>
      </c>
      <c r="I5254" s="22">
        <v>0</v>
      </c>
      <c r="J5254" s="25" t="s">
        <v>13</v>
      </c>
      <c r="K5254" s="25">
        <v>69.5</v>
      </c>
      <c r="L5254" s="25">
        <v>653.25</v>
      </c>
      <c r="M5254" s="26" t="s">
        <v>8</v>
      </c>
    </row>
    <row r="5255" spans="1:13" ht="16">
      <c r="A5255" s="43" t="s">
        <v>1435</v>
      </c>
      <c r="B5255" s="25" t="s">
        <v>12</v>
      </c>
      <c r="C5255" s="25">
        <v>1</v>
      </c>
      <c r="D5255" s="25" t="s">
        <v>8</v>
      </c>
      <c r="E5255" s="25" t="s">
        <v>8</v>
      </c>
      <c r="F5255" s="25">
        <v>9</v>
      </c>
      <c r="G5255" s="25">
        <v>2</v>
      </c>
      <c r="H5255" s="25">
        <v>2</v>
      </c>
      <c r="I5255" s="22">
        <v>0</v>
      </c>
      <c r="J5255" s="25" t="s">
        <v>20</v>
      </c>
      <c r="K5255" s="25">
        <v>84.4</v>
      </c>
      <c r="L5255" s="25">
        <v>732.5</v>
      </c>
      <c r="M5255" s="26" t="s">
        <v>7</v>
      </c>
    </row>
    <row r="5256" spans="1:13" ht="16">
      <c r="A5256" s="43" t="s">
        <v>3947</v>
      </c>
      <c r="B5256" s="25" t="s">
        <v>12</v>
      </c>
      <c r="C5256" s="25">
        <v>0</v>
      </c>
      <c r="D5256" s="25" t="s">
        <v>8</v>
      </c>
      <c r="E5256" s="25" t="s">
        <v>8</v>
      </c>
      <c r="F5256" s="25">
        <v>9</v>
      </c>
      <c r="G5256" s="25">
        <v>1</v>
      </c>
      <c r="H5256" s="25">
        <v>0</v>
      </c>
      <c r="I5256" s="22">
        <v>0</v>
      </c>
      <c r="J5256" s="25" t="s">
        <v>20</v>
      </c>
      <c r="K5256" s="25">
        <v>19.7</v>
      </c>
      <c r="L5256" s="25">
        <v>180.7</v>
      </c>
      <c r="M5256" s="26" t="s">
        <v>8</v>
      </c>
    </row>
    <row r="5257" spans="1:13" ht="16">
      <c r="A5257" s="43" t="s">
        <v>3508</v>
      </c>
      <c r="B5257" s="25" t="s">
        <v>6</v>
      </c>
      <c r="C5257" s="25">
        <v>0</v>
      </c>
      <c r="D5257" s="25" t="s">
        <v>7</v>
      </c>
      <c r="E5257" s="25" t="s">
        <v>7</v>
      </c>
      <c r="F5257" s="25">
        <v>9</v>
      </c>
      <c r="G5257" s="25">
        <v>2</v>
      </c>
      <c r="H5257" s="25">
        <v>2</v>
      </c>
      <c r="I5257" s="22">
        <v>0</v>
      </c>
      <c r="J5257" s="25" t="s">
        <v>16</v>
      </c>
      <c r="K5257" s="25">
        <v>85.35</v>
      </c>
      <c r="L5257" s="25">
        <v>754.65</v>
      </c>
      <c r="M5257" s="26" t="s">
        <v>7</v>
      </c>
    </row>
    <row r="5258" spans="1:13" ht="16">
      <c r="A5258" s="43" t="s">
        <v>1369</v>
      </c>
      <c r="B5258" s="25" t="s">
        <v>6</v>
      </c>
      <c r="C5258" s="25">
        <v>0</v>
      </c>
      <c r="D5258" s="25" t="s">
        <v>8</v>
      </c>
      <c r="E5258" s="25" t="s">
        <v>8</v>
      </c>
      <c r="F5258" s="25">
        <v>9</v>
      </c>
      <c r="G5258" s="25">
        <v>1</v>
      </c>
      <c r="H5258" s="25">
        <v>0</v>
      </c>
      <c r="I5258" s="22">
        <v>0</v>
      </c>
      <c r="J5258" s="25" t="s">
        <v>10</v>
      </c>
      <c r="K5258" s="25">
        <v>19.5</v>
      </c>
      <c r="L5258" s="25">
        <v>178.85</v>
      </c>
      <c r="M5258" s="26" t="s">
        <v>8</v>
      </c>
    </row>
    <row r="5259" spans="1:13" ht="16">
      <c r="A5259" s="43" t="s">
        <v>78</v>
      </c>
      <c r="B5259" s="25" t="s">
        <v>6</v>
      </c>
      <c r="C5259" s="25">
        <v>0</v>
      </c>
      <c r="D5259" s="25" t="s">
        <v>8</v>
      </c>
      <c r="E5259" s="25" t="s">
        <v>8</v>
      </c>
      <c r="F5259" s="25">
        <v>9</v>
      </c>
      <c r="G5259" s="25">
        <v>2</v>
      </c>
      <c r="H5259" s="25">
        <v>2</v>
      </c>
      <c r="I5259" s="22">
        <v>0</v>
      </c>
      <c r="J5259" s="25" t="s">
        <v>10</v>
      </c>
      <c r="K5259" s="25">
        <v>94.4</v>
      </c>
      <c r="L5259" s="25">
        <v>857.25</v>
      </c>
      <c r="M5259" s="26" t="s">
        <v>7</v>
      </c>
    </row>
    <row r="5260" spans="1:13" ht="16">
      <c r="A5260" s="43" t="s">
        <v>4856</v>
      </c>
      <c r="B5260" s="25" t="s">
        <v>12</v>
      </c>
      <c r="C5260" s="25">
        <v>1</v>
      </c>
      <c r="D5260" s="25" t="s">
        <v>8</v>
      </c>
      <c r="E5260" s="25" t="s">
        <v>8</v>
      </c>
      <c r="F5260" s="25">
        <v>9</v>
      </c>
      <c r="G5260" s="25">
        <v>2</v>
      </c>
      <c r="H5260" s="25">
        <v>1</v>
      </c>
      <c r="I5260" s="22">
        <v>0</v>
      </c>
      <c r="J5260" s="25" t="s">
        <v>10</v>
      </c>
      <c r="K5260" s="25">
        <v>54.55</v>
      </c>
      <c r="L5260" s="25">
        <v>494.05</v>
      </c>
      <c r="M5260" s="26" t="s">
        <v>7</v>
      </c>
    </row>
    <row r="5261" spans="1:13" ht="16">
      <c r="A5261" s="43" t="s">
        <v>4405</v>
      </c>
      <c r="B5261" s="25" t="s">
        <v>6</v>
      </c>
      <c r="C5261" s="25">
        <v>0</v>
      </c>
      <c r="D5261" s="25" t="s">
        <v>8</v>
      </c>
      <c r="E5261" s="25" t="s">
        <v>8</v>
      </c>
      <c r="F5261" s="25">
        <v>9</v>
      </c>
      <c r="G5261" s="25">
        <v>1</v>
      </c>
      <c r="H5261" s="25">
        <v>1</v>
      </c>
      <c r="I5261" s="22">
        <v>0</v>
      </c>
      <c r="J5261" s="25" t="s">
        <v>16</v>
      </c>
      <c r="K5261" s="25">
        <v>59.5</v>
      </c>
      <c r="L5261" s="25">
        <v>530.04999999999995</v>
      </c>
      <c r="M5261" s="26" t="s">
        <v>8</v>
      </c>
    </row>
    <row r="5262" spans="1:13" ht="16">
      <c r="A5262" s="43" t="s">
        <v>4794</v>
      </c>
      <c r="B5262" s="25" t="s">
        <v>12</v>
      </c>
      <c r="C5262" s="25">
        <v>0</v>
      </c>
      <c r="D5262" s="25" t="s">
        <v>8</v>
      </c>
      <c r="E5262" s="25" t="s">
        <v>8</v>
      </c>
      <c r="F5262" s="25">
        <v>9</v>
      </c>
      <c r="G5262" s="25">
        <v>1</v>
      </c>
      <c r="H5262" s="25">
        <v>2</v>
      </c>
      <c r="I5262" s="22">
        <v>0</v>
      </c>
      <c r="J5262" s="25" t="s">
        <v>13</v>
      </c>
      <c r="K5262" s="25">
        <v>70.05</v>
      </c>
      <c r="L5262" s="25">
        <v>657.5</v>
      </c>
      <c r="M5262" s="26" t="s">
        <v>8</v>
      </c>
    </row>
    <row r="5263" spans="1:13" ht="16">
      <c r="A5263" s="43" t="s">
        <v>5173</v>
      </c>
      <c r="B5263" s="25" t="s">
        <v>12</v>
      </c>
      <c r="C5263" s="25">
        <v>0</v>
      </c>
      <c r="D5263" s="25" t="s">
        <v>8</v>
      </c>
      <c r="E5263" s="25" t="s">
        <v>8</v>
      </c>
      <c r="F5263" s="25">
        <v>9</v>
      </c>
      <c r="G5263" s="25">
        <v>2</v>
      </c>
      <c r="H5263" s="25">
        <v>2</v>
      </c>
      <c r="I5263" s="22">
        <v>0</v>
      </c>
      <c r="J5263" s="25" t="s">
        <v>10</v>
      </c>
      <c r="K5263" s="25">
        <v>76.25</v>
      </c>
      <c r="L5263" s="25">
        <v>684.85</v>
      </c>
      <c r="M5263" s="26" t="s">
        <v>8</v>
      </c>
    </row>
    <row r="5264" spans="1:13" ht="16">
      <c r="A5264" s="43" t="s">
        <v>5182</v>
      </c>
      <c r="B5264" s="25" t="s">
        <v>12</v>
      </c>
      <c r="C5264" s="25">
        <v>0</v>
      </c>
      <c r="D5264" s="25" t="s">
        <v>8</v>
      </c>
      <c r="E5264" s="25" t="s">
        <v>8</v>
      </c>
      <c r="F5264" s="25">
        <v>9</v>
      </c>
      <c r="G5264" s="25">
        <v>1</v>
      </c>
      <c r="H5264" s="25">
        <v>2</v>
      </c>
      <c r="I5264" s="22">
        <v>0</v>
      </c>
      <c r="J5264" s="25" t="s">
        <v>10</v>
      </c>
      <c r="K5264" s="25">
        <v>80.8</v>
      </c>
      <c r="L5264" s="25">
        <v>713.1</v>
      </c>
      <c r="M5264" s="26" t="s">
        <v>7</v>
      </c>
    </row>
    <row r="5265" spans="1:13" ht="16">
      <c r="A5265" s="43" t="s">
        <v>2818</v>
      </c>
      <c r="B5265" s="25" t="s">
        <v>12</v>
      </c>
      <c r="C5265" s="25">
        <v>0</v>
      </c>
      <c r="D5265" s="25" t="s">
        <v>7</v>
      </c>
      <c r="E5265" s="25" t="s">
        <v>8</v>
      </c>
      <c r="F5265" s="25">
        <v>9</v>
      </c>
      <c r="G5265" s="25">
        <v>0</v>
      </c>
      <c r="H5265" s="25">
        <v>1</v>
      </c>
      <c r="I5265" s="22">
        <v>1</v>
      </c>
      <c r="J5265" s="25" t="s">
        <v>16</v>
      </c>
      <c r="K5265" s="25">
        <v>24.1</v>
      </c>
      <c r="L5265" s="25">
        <v>259.8</v>
      </c>
      <c r="M5265" s="26" t="s">
        <v>7</v>
      </c>
    </row>
    <row r="5266" spans="1:13" ht="16">
      <c r="A5266" s="43" t="s">
        <v>5215</v>
      </c>
      <c r="B5266" s="25" t="s">
        <v>12</v>
      </c>
      <c r="C5266" s="25">
        <v>0</v>
      </c>
      <c r="D5266" s="25" t="s">
        <v>8</v>
      </c>
      <c r="E5266" s="25" t="s">
        <v>8</v>
      </c>
      <c r="F5266" s="25">
        <v>9</v>
      </c>
      <c r="G5266" s="25">
        <v>1</v>
      </c>
      <c r="H5266" s="25">
        <v>0</v>
      </c>
      <c r="I5266" s="22">
        <v>1</v>
      </c>
      <c r="J5266" s="25" t="s">
        <v>10</v>
      </c>
      <c r="K5266" s="25">
        <v>19.899999999999999</v>
      </c>
      <c r="L5266" s="25">
        <v>164.6</v>
      </c>
      <c r="M5266" s="26" t="s">
        <v>8</v>
      </c>
    </row>
    <row r="5267" spans="1:13" ht="16">
      <c r="A5267" s="43" t="s">
        <v>3601</v>
      </c>
      <c r="B5267" s="25" t="s">
        <v>12</v>
      </c>
      <c r="C5267" s="25">
        <v>1</v>
      </c>
      <c r="D5267" s="25" t="s">
        <v>8</v>
      </c>
      <c r="E5267" s="25" t="s">
        <v>8</v>
      </c>
      <c r="F5267" s="25">
        <v>9</v>
      </c>
      <c r="G5267" s="25">
        <v>2</v>
      </c>
      <c r="H5267" s="25">
        <v>2</v>
      </c>
      <c r="I5267" s="22">
        <v>0</v>
      </c>
      <c r="J5267" s="25" t="s">
        <v>20</v>
      </c>
      <c r="K5267" s="25">
        <v>99.45</v>
      </c>
      <c r="L5267" s="25">
        <v>919.4</v>
      </c>
      <c r="M5267" s="26" t="s">
        <v>7</v>
      </c>
    </row>
    <row r="5268" spans="1:13" ht="16">
      <c r="A5268" s="43" t="s">
        <v>3807</v>
      </c>
      <c r="B5268" s="25" t="s">
        <v>6</v>
      </c>
      <c r="C5268" s="25">
        <v>0</v>
      </c>
      <c r="D5268" s="25" t="s">
        <v>8</v>
      </c>
      <c r="E5268" s="25" t="s">
        <v>8</v>
      </c>
      <c r="F5268" s="25">
        <v>9</v>
      </c>
      <c r="G5268" s="25">
        <v>1</v>
      </c>
      <c r="H5268" s="25">
        <v>0</v>
      </c>
      <c r="I5268" s="22">
        <v>0</v>
      </c>
      <c r="J5268" s="25" t="s">
        <v>13</v>
      </c>
      <c r="K5268" s="25">
        <v>20.25</v>
      </c>
      <c r="L5268" s="25">
        <v>186.15</v>
      </c>
      <c r="M5268" s="26" t="s">
        <v>8</v>
      </c>
    </row>
    <row r="5269" spans="1:13" ht="16">
      <c r="A5269" s="43" t="s">
        <v>6575</v>
      </c>
      <c r="B5269" s="25" t="s">
        <v>12</v>
      </c>
      <c r="C5269" s="25">
        <v>0</v>
      </c>
      <c r="D5269" s="25" t="s">
        <v>8</v>
      </c>
      <c r="E5269" s="25" t="s">
        <v>8</v>
      </c>
      <c r="F5269" s="25">
        <v>9</v>
      </c>
      <c r="G5269" s="25">
        <v>1</v>
      </c>
      <c r="H5269" s="25">
        <v>2</v>
      </c>
      <c r="I5269" s="22">
        <v>0</v>
      </c>
      <c r="J5269" s="25" t="s">
        <v>10</v>
      </c>
      <c r="K5269" s="25">
        <v>73.8</v>
      </c>
      <c r="L5269" s="25">
        <v>704.3</v>
      </c>
      <c r="M5269" s="26" t="s">
        <v>8</v>
      </c>
    </row>
    <row r="5270" spans="1:13" ht="16">
      <c r="A5270" s="43" t="s">
        <v>3676</v>
      </c>
      <c r="B5270" s="25" t="s">
        <v>6</v>
      </c>
      <c r="C5270" s="25">
        <v>0</v>
      </c>
      <c r="D5270" s="25" t="s">
        <v>8</v>
      </c>
      <c r="E5270" s="25" t="s">
        <v>8</v>
      </c>
      <c r="F5270" s="25">
        <v>9</v>
      </c>
      <c r="G5270" s="25">
        <v>1</v>
      </c>
      <c r="H5270" s="25">
        <v>1</v>
      </c>
      <c r="I5270" s="22">
        <v>0</v>
      </c>
      <c r="J5270" s="25" t="s">
        <v>10</v>
      </c>
      <c r="K5270" s="25">
        <v>45.15</v>
      </c>
      <c r="L5270" s="25">
        <v>416.45</v>
      </c>
      <c r="M5270" s="26" t="s">
        <v>7</v>
      </c>
    </row>
    <row r="5271" spans="1:13" ht="16">
      <c r="A5271" s="43" t="s">
        <v>1447</v>
      </c>
      <c r="B5271" s="25" t="s">
        <v>12</v>
      </c>
      <c r="C5271" s="25">
        <v>0</v>
      </c>
      <c r="D5271" s="25" t="s">
        <v>7</v>
      </c>
      <c r="E5271" s="25" t="s">
        <v>8</v>
      </c>
      <c r="F5271" s="25">
        <v>9</v>
      </c>
      <c r="G5271" s="25">
        <v>1</v>
      </c>
      <c r="H5271" s="25">
        <v>1</v>
      </c>
      <c r="I5271" s="22">
        <v>0</v>
      </c>
      <c r="J5271" s="25" t="s">
        <v>13</v>
      </c>
      <c r="K5271" s="25">
        <v>68.95</v>
      </c>
      <c r="L5271" s="25">
        <v>593.85</v>
      </c>
      <c r="M5271" s="26" t="s">
        <v>8</v>
      </c>
    </row>
    <row r="5272" spans="1:13" ht="16">
      <c r="A5272" s="43" t="s">
        <v>624</v>
      </c>
      <c r="B5272" s="25" t="s">
        <v>12</v>
      </c>
      <c r="C5272" s="25">
        <v>0</v>
      </c>
      <c r="D5272" s="25" t="s">
        <v>7</v>
      </c>
      <c r="E5272" s="25" t="s">
        <v>7</v>
      </c>
      <c r="F5272" s="25">
        <v>9</v>
      </c>
      <c r="G5272" s="25">
        <v>0</v>
      </c>
      <c r="H5272" s="25">
        <v>1</v>
      </c>
      <c r="I5272" s="22">
        <v>0</v>
      </c>
      <c r="J5272" s="25" t="s">
        <v>10</v>
      </c>
      <c r="K5272" s="25">
        <v>29.95</v>
      </c>
      <c r="L5272" s="25">
        <v>248.95</v>
      </c>
      <c r="M5272" s="26" t="s">
        <v>7</v>
      </c>
    </row>
    <row r="5273" spans="1:13" ht="16">
      <c r="A5273" s="43" t="s">
        <v>739</v>
      </c>
      <c r="B5273" s="25" t="s">
        <v>12</v>
      </c>
      <c r="C5273" s="25">
        <v>1</v>
      </c>
      <c r="D5273" s="25" t="s">
        <v>7</v>
      </c>
      <c r="E5273" s="25" t="s">
        <v>8</v>
      </c>
      <c r="F5273" s="25">
        <v>9</v>
      </c>
      <c r="G5273" s="25">
        <v>1</v>
      </c>
      <c r="H5273" s="25">
        <v>0</v>
      </c>
      <c r="I5273" s="22">
        <v>0</v>
      </c>
      <c r="J5273" s="25" t="s">
        <v>13</v>
      </c>
      <c r="K5273" s="25">
        <v>21.25</v>
      </c>
      <c r="L5273" s="25">
        <v>204.55</v>
      </c>
      <c r="M5273" s="26" t="s">
        <v>8</v>
      </c>
    </row>
    <row r="5274" spans="1:13" ht="16">
      <c r="A5274" s="43" t="s">
        <v>3118</v>
      </c>
      <c r="B5274" s="25" t="s">
        <v>12</v>
      </c>
      <c r="C5274" s="25">
        <v>1</v>
      </c>
      <c r="D5274" s="25" t="s">
        <v>8</v>
      </c>
      <c r="E5274" s="25" t="s">
        <v>8</v>
      </c>
      <c r="F5274" s="25">
        <v>9</v>
      </c>
      <c r="G5274" s="25">
        <v>2</v>
      </c>
      <c r="H5274" s="25">
        <v>2</v>
      </c>
      <c r="I5274" s="22">
        <v>0</v>
      </c>
      <c r="J5274" s="25" t="s">
        <v>10</v>
      </c>
      <c r="K5274" s="25">
        <v>74.05</v>
      </c>
      <c r="L5274" s="25">
        <v>678.45</v>
      </c>
      <c r="M5274" s="26" t="s">
        <v>8</v>
      </c>
    </row>
    <row r="5275" spans="1:13" ht="16">
      <c r="A5275" s="43" t="s">
        <v>6588</v>
      </c>
      <c r="B5275" s="25" t="s">
        <v>6</v>
      </c>
      <c r="C5275" s="25">
        <v>1</v>
      </c>
      <c r="D5275" s="25" t="s">
        <v>8</v>
      </c>
      <c r="E5275" s="25" t="s">
        <v>8</v>
      </c>
      <c r="F5275" s="25">
        <v>9</v>
      </c>
      <c r="G5275" s="25">
        <v>2</v>
      </c>
      <c r="H5275" s="25">
        <v>2</v>
      </c>
      <c r="I5275" s="22">
        <v>0</v>
      </c>
      <c r="J5275" s="25" t="s">
        <v>10</v>
      </c>
      <c r="K5275" s="25">
        <v>90.1</v>
      </c>
      <c r="L5275" s="25">
        <v>816.8</v>
      </c>
      <c r="M5275" s="26" t="s">
        <v>8</v>
      </c>
    </row>
    <row r="5276" spans="1:13" ht="16">
      <c r="A5276" s="43" t="s">
        <v>2014</v>
      </c>
      <c r="B5276" s="25" t="s">
        <v>6</v>
      </c>
      <c r="C5276" s="25">
        <v>1</v>
      </c>
      <c r="D5276" s="25" t="s">
        <v>8</v>
      </c>
      <c r="E5276" s="25" t="s">
        <v>8</v>
      </c>
      <c r="F5276" s="25">
        <v>9</v>
      </c>
      <c r="G5276" s="25">
        <v>1</v>
      </c>
      <c r="H5276" s="25">
        <v>2</v>
      </c>
      <c r="I5276" s="22">
        <v>0</v>
      </c>
      <c r="J5276" s="25" t="s">
        <v>20</v>
      </c>
      <c r="K5276" s="25">
        <v>75.5</v>
      </c>
      <c r="L5276" s="25">
        <v>637.4</v>
      </c>
      <c r="M5276" s="26" t="s">
        <v>8</v>
      </c>
    </row>
    <row r="5277" spans="1:13" ht="16">
      <c r="A5277" s="43" t="s">
        <v>5916</v>
      </c>
      <c r="B5277" s="25" t="s">
        <v>6</v>
      </c>
      <c r="C5277" s="25">
        <v>0</v>
      </c>
      <c r="D5277" s="25" t="s">
        <v>7</v>
      </c>
      <c r="E5277" s="25" t="s">
        <v>8</v>
      </c>
      <c r="F5277" s="25">
        <v>9</v>
      </c>
      <c r="G5277" s="25">
        <v>1</v>
      </c>
      <c r="H5277" s="25">
        <v>1</v>
      </c>
      <c r="I5277" s="22">
        <v>0</v>
      </c>
      <c r="J5277" s="25" t="s">
        <v>13</v>
      </c>
      <c r="K5277" s="25">
        <v>50.85</v>
      </c>
      <c r="L5277" s="25">
        <v>466.6</v>
      </c>
      <c r="M5277" s="26" t="s">
        <v>8</v>
      </c>
    </row>
    <row r="5278" spans="1:13" ht="16">
      <c r="A5278" s="43" t="s">
        <v>337</v>
      </c>
      <c r="B5278" s="25" t="s">
        <v>6</v>
      </c>
      <c r="C5278" s="25">
        <v>0</v>
      </c>
      <c r="D5278" s="25" t="s">
        <v>7</v>
      </c>
      <c r="E5278" s="25" t="s">
        <v>7</v>
      </c>
      <c r="F5278" s="25">
        <v>9</v>
      </c>
      <c r="G5278" s="25">
        <v>1</v>
      </c>
      <c r="H5278" s="25">
        <v>1</v>
      </c>
      <c r="I5278" s="22">
        <v>1</v>
      </c>
      <c r="J5278" s="25" t="s">
        <v>13</v>
      </c>
      <c r="K5278" s="25">
        <v>48.6</v>
      </c>
      <c r="L5278" s="25">
        <v>422.3</v>
      </c>
      <c r="M5278" s="26" t="s">
        <v>8</v>
      </c>
    </row>
    <row r="5279" spans="1:13" ht="16">
      <c r="A5279" s="43" t="s">
        <v>5956</v>
      </c>
      <c r="B5279" s="25" t="s">
        <v>6</v>
      </c>
      <c r="C5279" s="25">
        <v>0</v>
      </c>
      <c r="D5279" s="25" t="s">
        <v>7</v>
      </c>
      <c r="E5279" s="25" t="s">
        <v>8</v>
      </c>
      <c r="F5279" s="25">
        <v>9</v>
      </c>
      <c r="G5279" s="25">
        <v>0</v>
      </c>
      <c r="H5279" s="25">
        <v>1</v>
      </c>
      <c r="I5279" s="22">
        <v>0</v>
      </c>
      <c r="J5279" s="25" t="s">
        <v>10</v>
      </c>
      <c r="K5279" s="25">
        <v>48.75</v>
      </c>
      <c r="L5279" s="25">
        <v>442.2</v>
      </c>
      <c r="M5279" s="26" t="s">
        <v>7</v>
      </c>
    </row>
    <row r="5280" spans="1:13" ht="16">
      <c r="A5280" s="43" t="s">
        <v>5071</v>
      </c>
      <c r="B5280" s="25" t="s">
        <v>12</v>
      </c>
      <c r="C5280" s="25">
        <v>0</v>
      </c>
      <c r="D5280" s="25" t="s">
        <v>8</v>
      </c>
      <c r="E5280" s="25" t="s">
        <v>8</v>
      </c>
      <c r="F5280" s="25">
        <v>9</v>
      </c>
      <c r="G5280" s="25">
        <v>2</v>
      </c>
      <c r="H5280" s="25">
        <v>2</v>
      </c>
      <c r="I5280" s="22">
        <v>0</v>
      </c>
      <c r="J5280" s="25" t="s">
        <v>10</v>
      </c>
      <c r="K5280" s="25">
        <v>75.849999999999994</v>
      </c>
      <c r="L5280" s="25">
        <v>724.65</v>
      </c>
      <c r="M5280" s="26" t="s">
        <v>8</v>
      </c>
    </row>
    <row r="5281" spans="1:13" ht="16">
      <c r="A5281" s="43" t="s">
        <v>1119</v>
      </c>
      <c r="B5281" s="25" t="s">
        <v>6</v>
      </c>
      <c r="C5281" s="25">
        <v>0</v>
      </c>
      <c r="D5281" s="25" t="s">
        <v>7</v>
      </c>
      <c r="E5281" s="25" t="s">
        <v>8</v>
      </c>
      <c r="F5281" s="25">
        <v>9</v>
      </c>
      <c r="G5281" s="25">
        <v>1</v>
      </c>
      <c r="H5281" s="25">
        <v>2</v>
      </c>
      <c r="I5281" s="22">
        <v>0</v>
      </c>
      <c r="J5281" s="25" t="s">
        <v>10</v>
      </c>
      <c r="K5281" s="25">
        <v>79.75</v>
      </c>
      <c r="L5281" s="25">
        <v>769.1</v>
      </c>
      <c r="M5281" s="26" t="s">
        <v>8</v>
      </c>
    </row>
    <row r="5282" spans="1:13" ht="16">
      <c r="A5282" s="43" t="s">
        <v>5442</v>
      </c>
      <c r="B5282" s="25" t="s">
        <v>6</v>
      </c>
      <c r="C5282" s="25">
        <v>0</v>
      </c>
      <c r="D5282" s="25" t="s">
        <v>7</v>
      </c>
      <c r="E5282" s="25" t="s">
        <v>8</v>
      </c>
      <c r="F5282" s="25">
        <v>9</v>
      </c>
      <c r="G5282" s="25">
        <v>1</v>
      </c>
      <c r="H5282" s="25">
        <v>2</v>
      </c>
      <c r="I5282" s="22">
        <v>0</v>
      </c>
      <c r="J5282" s="25" t="s">
        <v>10</v>
      </c>
      <c r="K5282" s="25">
        <v>89.45</v>
      </c>
      <c r="L5282" s="25">
        <v>853.1</v>
      </c>
      <c r="M5282" s="26" t="s">
        <v>7</v>
      </c>
    </row>
    <row r="5283" spans="1:13" ht="16">
      <c r="A5283" s="43" t="s">
        <v>1026</v>
      </c>
      <c r="B5283" s="25" t="s">
        <v>12</v>
      </c>
      <c r="C5283" s="25">
        <v>0</v>
      </c>
      <c r="D5283" s="25" t="s">
        <v>8</v>
      </c>
      <c r="E5283" s="25" t="s">
        <v>8</v>
      </c>
      <c r="F5283" s="25">
        <v>9</v>
      </c>
      <c r="G5283" s="25">
        <v>1</v>
      </c>
      <c r="H5283" s="25">
        <v>2</v>
      </c>
      <c r="I5283" s="22">
        <v>0</v>
      </c>
      <c r="J5283" s="25" t="s">
        <v>16</v>
      </c>
      <c r="K5283" s="25">
        <v>95.9</v>
      </c>
      <c r="L5283" s="25">
        <v>827.45</v>
      </c>
      <c r="M5283" s="26" t="s">
        <v>8</v>
      </c>
    </row>
    <row r="5284" spans="1:13" ht="16">
      <c r="A5284" s="43" t="s">
        <v>1748</v>
      </c>
      <c r="B5284" s="25" t="s">
        <v>12</v>
      </c>
      <c r="C5284" s="25">
        <v>0</v>
      </c>
      <c r="D5284" s="25" t="s">
        <v>8</v>
      </c>
      <c r="E5284" s="25" t="s">
        <v>8</v>
      </c>
      <c r="F5284" s="25">
        <v>9</v>
      </c>
      <c r="G5284" s="25">
        <v>0</v>
      </c>
      <c r="H5284" s="25">
        <v>1</v>
      </c>
      <c r="I5284" s="22">
        <v>0</v>
      </c>
      <c r="J5284" s="25" t="s">
        <v>10</v>
      </c>
      <c r="K5284" s="25">
        <v>45.4</v>
      </c>
      <c r="L5284" s="25">
        <v>418.8</v>
      </c>
      <c r="M5284" s="26" t="s">
        <v>7</v>
      </c>
    </row>
    <row r="5285" spans="1:13" ht="16">
      <c r="A5285" s="43" t="s">
        <v>6457</v>
      </c>
      <c r="B5285" s="25" t="s">
        <v>6</v>
      </c>
      <c r="C5285" s="25">
        <v>0</v>
      </c>
      <c r="D5285" s="25" t="s">
        <v>8</v>
      </c>
      <c r="E5285" s="25" t="s">
        <v>8</v>
      </c>
      <c r="F5285" s="25">
        <v>9</v>
      </c>
      <c r="G5285" s="25">
        <v>1</v>
      </c>
      <c r="H5285" s="25">
        <v>0</v>
      </c>
      <c r="I5285" s="22">
        <v>0</v>
      </c>
      <c r="J5285" s="25" t="s">
        <v>16</v>
      </c>
      <c r="K5285" s="25">
        <v>19.5</v>
      </c>
      <c r="L5285" s="25">
        <v>150.35</v>
      </c>
      <c r="M5285" s="26" t="s">
        <v>8</v>
      </c>
    </row>
    <row r="5286" spans="1:13" ht="16">
      <c r="A5286" s="43" t="s">
        <v>1373</v>
      </c>
      <c r="B5286" s="25" t="s">
        <v>6</v>
      </c>
      <c r="C5286" s="25">
        <v>0</v>
      </c>
      <c r="D5286" s="25" t="s">
        <v>8</v>
      </c>
      <c r="E5286" s="25" t="s">
        <v>8</v>
      </c>
      <c r="F5286" s="25">
        <v>9</v>
      </c>
      <c r="G5286" s="25">
        <v>2</v>
      </c>
      <c r="H5286" s="25">
        <v>2</v>
      </c>
      <c r="I5286" s="22">
        <v>0</v>
      </c>
      <c r="J5286" s="25" t="s">
        <v>10</v>
      </c>
      <c r="K5286" s="25">
        <v>94.75</v>
      </c>
      <c r="L5286" s="25">
        <v>889.9</v>
      </c>
      <c r="M5286" s="26" t="s">
        <v>7</v>
      </c>
    </row>
    <row r="5287" spans="1:13" ht="16">
      <c r="A5287" s="43" t="s">
        <v>3336</v>
      </c>
      <c r="B5287" s="25" t="s">
        <v>6</v>
      </c>
      <c r="C5287" s="25">
        <v>1</v>
      </c>
      <c r="D5287" s="25" t="s">
        <v>8</v>
      </c>
      <c r="E5287" s="25" t="s">
        <v>8</v>
      </c>
      <c r="F5287" s="25">
        <v>9</v>
      </c>
      <c r="G5287" s="25">
        <v>2</v>
      </c>
      <c r="H5287" s="25">
        <v>2</v>
      </c>
      <c r="I5287" s="22">
        <v>0</v>
      </c>
      <c r="J5287" s="25" t="s">
        <v>10</v>
      </c>
      <c r="K5287" s="25">
        <v>84.45</v>
      </c>
      <c r="L5287" s="25">
        <v>762.5</v>
      </c>
      <c r="M5287" s="26" t="s">
        <v>7</v>
      </c>
    </row>
    <row r="5288" spans="1:13" ht="16">
      <c r="A5288" s="43" t="s">
        <v>5281</v>
      </c>
      <c r="B5288" s="25" t="s">
        <v>12</v>
      </c>
      <c r="C5288" s="25">
        <v>1</v>
      </c>
      <c r="D5288" s="25" t="s">
        <v>7</v>
      </c>
      <c r="E5288" s="25" t="s">
        <v>8</v>
      </c>
      <c r="F5288" s="25">
        <v>9</v>
      </c>
      <c r="G5288" s="25">
        <v>1</v>
      </c>
      <c r="H5288" s="25">
        <v>0</v>
      </c>
      <c r="I5288" s="22">
        <v>1</v>
      </c>
      <c r="J5288" s="25" t="s">
        <v>20</v>
      </c>
      <c r="K5288" s="25">
        <v>19.850000000000001</v>
      </c>
      <c r="L5288" s="25">
        <v>183.15</v>
      </c>
      <c r="M5288" s="26" t="s">
        <v>8</v>
      </c>
    </row>
    <row r="5289" spans="1:13" ht="16">
      <c r="A5289" s="43" t="s">
        <v>2111</v>
      </c>
      <c r="B5289" s="25" t="s">
        <v>12</v>
      </c>
      <c r="C5289" s="25">
        <v>0</v>
      </c>
      <c r="D5289" s="25" t="s">
        <v>8</v>
      </c>
      <c r="E5289" s="25" t="s">
        <v>8</v>
      </c>
      <c r="F5289" s="25">
        <v>9</v>
      </c>
      <c r="G5289" s="25">
        <v>1</v>
      </c>
      <c r="H5289" s="25">
        <v>2</v>
      </c>
      <c r="I5289" s="22">
        <v>0</v>
      </c>
      <c r="J5289" s="25" t="s">
        <v>10</v>
      </c>
      <c r="K5289" s="25">
        <v>94.05</v>
      </c>
      <c r="L5289" s="25">
        <v>811.65</v>
      </c>
      <c r="M5289" s="26" t="s">
        <v>8</v>
      </c>
    </row>
    <row r="5290" spans="1:13" ht="16">
      <c r="A5290" s="43" t="s">
        <v>5045</v>
      </c>
      <c r="B5290" s="25" t="s">
        <v>12</v>
      </c>
      <c r="C5290" s="25">
        <v>0</v>
      </c>
      <c r="D5290" s="25" t="s">
        <v>7</v>
      </c>
      <c r="E5290" s="25" t="s">
        <v>7</v>
      </c>
      <c r="F5290" s="25">
        <v>9</v>
      </c>
      <c r="G5290" s="25">
        <v>1</v>
      </c>
      <c r="H5290" s="25">
        <v>2</v>
      </c>
      <c r="I5290" s="22">
        <v>0</v>
      </c>
      <c r="J5290" s="25" t="s">
        <v>10</v>
      </c>
      <c r="K5290" s="25">
        <v>101.5</v>
      </c>
      <c r="L5290" s="25">
        <v>906.85</v>
      </c>
      <c r="M5290" s="26" t="s">
        <v>8</v>
      </c>
    </row>
    <row r="5291" spans="1:13" ht="16">
      <c r="A5291" s="43" t="s">
        <v>591</v>
      </c>
      <c r="B5291" s="25" t="s">
        <v>12</v>
      </c>
      <c r="C5291" s="25">
        <v>0</v>
      </c>
      <c r="D5291" s="25" t="s">
        <v>8</v>
      </c>
      <c r="E5291" s="25" t="s">
        <v>8</v>
      </c>
      <c r="F5291" s="25">
        <v>9</v>
      </c>
      <c r="G5291" s="25">
        <v>1</v>
      </c>
      <c r="H5291" s="25">
        <v>2</v>
      </c>
      <c r="I5291" s="22">
        <v>0</v>
      </c>
      <c r="J5291" s="25" t="s">
        <v>10</v>
      </c>
      <c r="K5291" s="25">
        <v>70.5</v>
      </c>
      <c r="L5291" s="25">
        <v>597.9</v>
      </c>
      <c r="M5291" s="26" t="s">
        <v>8</v>
      </c>
    </row>
    <row r="5292" spans="1:13" ht="16">
      <c r="A5292" s="43" t="s">
        <v>2447</v>
      </c>
      <c r="B5292" s="25" t="s">
        <v>12</v>
      </c>
      <c r="C5292" s="25">
        <v>0</v>
      </c>
      <c r="D5292" s="25" t="s">
        <v>8</v>
      </c>
      <c r="E5292" s="25" t="s">
        <v>8</v>
      </c>
      <c r="F5292" s="25">
        <v>9</v>
      </c>
      <c r="G5292" s="25">
        <v>0</v>
      </c>
      <c r="H5292" s="25">
        <v>1</v>
      </c>
      <c r="I5292" s="22">
        <v>1</v>
      </c>
      <c r="J5292" s="25" t="s">
        <v>13</v>
      </c>
      <c r="K5292" s="25">
        <v>50.8</v>
      </c>
      <c r="L5292" s="25">
        <v>463.6</v>
      </c>
      <c r="M5292" s="26" t="s">
        <v>8</v>
      </c>
    </row>
    <row r="5293" spans="1:13" ht="16">
      <c r="A5293" s="43" t="s">
        <v>6629</v>
      </c>
      <c r="B5293" s="25" t="s">
        <v>12</v>
      </c>
      <c r="C5293" s="25">
        <v>0</v>
      </c>
      <c r="D5293" s="25" t="s">
        <v>8</v>
      </c>
      <c r="E5293" s="25" t="s">
        <v>7</v>
      </c>
      <c r="F5293" s="25">
        <v>9</v>
      </c>
      <c r="G5293" s="25">
        <v>1</v>
      </c>
      <c r="H5293" s="25">
        <v>1</v>
      </c>
      <c r="I5293" s="22">
        <v>0</v>
      </c>
      <c r="J5293" s="25" t="s">
        <v>10</v>
      </c>
      <c r="K5293" s="25">
        <v>50.1</v>
      </c>
      <c r="L5293" s="25">
        <v>484.05</v>
      </c>
      <c r="M5293" s="26" t="s">
        <v>8</v>
      </c>
    </row>
    <row r="5294" spans="1:13" ht="16">
      <c r="A5294" s="43" t="s">
        <v>3098</v>
      </c>
      <c r="B5294" s="25" t="s">
        <v>12</v>
      </c>
      <c r="C5294" s="25">
        <v>0</v>
      </c>
      <c r="D5294" s="25" t="s">
        <v>8</v>
      </c>
      <c r="E5294" s="25" t="s">
        <v>8</v>
      </c>
      <c r="F5294" s="25">
        <v>9</v>
      </c>
      <c r="G5294" s="25">
        <v>1</v>
      </c>
      <c r="H5294" s="25">
        <v>0</v>
      </c>
      <c r="I5294" s="22">
        <v>1</v>
      </c>
      <c r="J5294" s="25" t="s">
        <v>13</v>
      </c>
      <c r="K5294" s="25">
        <v>20.149999999999999</v>
      </c>
      <c r="L5294" s="25">
        <v>163.69999999999999</v>
      </c>
      <c r="M5294" s="26" t="s">
        <v>8</v>
      </c>
    </row>
    <row r="5295" spans="1:13" ht="16">
      <c r="A5295" s="43" t="s">
        <v>3038</v>
      </c>
      <c r="B5295" s="25" t="s">
        <v>12</v>
      </c>
      <c r="C5295" s="25">
        <v>0</v>
      </c>
      <c r="D5295" s="25" t="s">
        <v>8</v>
      </c>
      <c r="E5295" s="25" t="s">
        <v>7</v>
      </c>
      <c r="F5295" s="25">
        <v>9</v>
      </c>
      <c r="G5295" s="25">
        <v>1</v>
      </c>
      <c r="H5295" s="25">
        <v>0</v>
      </c>
      <c r="I5295" s="22">
        <v>0</v>
      </c>
      <c r="J5295" s="25" t="s">
        <v>13</v>
      </c>
      <c r="K5295" s="25">
        <v>20.399999999999999</v>
      </c>
      <c r="L5295" s="25">
        <v>184.1</v>
      </c>
      <c r="M5295" s="26" t="s">
        <v>8</v>
      </c>
    </row>
    <row r="5296" spans="1:13" ht="16">
      <c r="A5296" s="43" t="s">
        <v>7040</v>
      </c>
      <c r="B5296" s="25" t="s">
        <v>6</v>
      </c>
      <c r="C5296" s="25">
        <v>0</v>
      </c>
      <c r="D5296" s="25" t="s">
        <v>8</v>
      </c>
      <c r="E5296" s="25" t="s">
        <v>8</v>
      </c>
      <c r="F5296" s="25">
        <v>9</v>
      </c>
      <c r="G5296" s="25">
        <v>1</v>
      </c>
      <c r="H5296" s="25">
        <v>1</v>
      </c>
      <c r="I5296" s="22">
        <v>0</v>
      </c>
      <c r="J5296" s="25" t="s">
        <v>16</v>
      </c>
      <c r="K5296" s="25">
        <v>44.2</v>
      </c>
      <c r="L5296" s="25">
        <v>403.35</v>
      </c>
      <c r="M5296" s="26" t="s">
        <v>7</v>
      </c>
    </row>
    <row r="5297" spans="1:13" ht="16">
      <c r="A5297" s="43" t="s">
        <v>6377</v>
      </c>
      <c r="B5297" s="25" t="s">
        <v>6</v>
      </c>
      <c r="C5297" s="25">
        <v>0</v>
      </c>
      <c r="D5297" s="25" t="s">
        <v>8</v>
      </c>
      <c r="E5297" s="25" t="s">
        <v>8</v>
      </c>
      <c r="F5297" s="25">
        <v>9</v>
      </c>
      <c r="G5297" s="25">
        <v>1</v>
      </c>
      <c r="H5297" s="25">
        <v>2</v>
      </c>
      <c r="I5297" s="22">
        <v>0</v>
      </c>
      <c r="J5297" s="25" t="s">
        <v>10</v>
      </c>
      <c r="K5297" s="25">
        <v>74.849999999999994</v>
      </c>
      <c r="L5297" s="25">
        <v>708.2</v>
      </c>
      <c r="M5297" s="26" t="s">
        <v>8</v>
      </c>
    </row>
    <row r="5298" spans="1:13" ht="16">
      <c r="A5298" s="43" t="s">
        <v>2541</v>
      </c>
      <c r="B5298" s="25" t="s">
        <v>6</v>
      </c>
      <c r="C5298" s="25">
        <v>0</v>
      </c>
      <c r="D5298" s="25" t="s">
        <v>8</v>
      </c>
      <c r="E5298" s="25" t="s">
        <v>8</v>
      </c>
      <c r="F5298" s="25">
        <v>9</v>
      </c>
      <c r="G5298" s="25">
        <v>2</v>
      </c>
      <c r="H5298" s="25">
        <v>2</v>
      </c>
      <c r="I5298" s="22">
        <v>0</v>
      </c>
      <c r="J5298" s="25" t="s">
        <v>10</v>
      </c>
      <c r="K5298" s="25">
        <v>83.3</v>
      </c>
      <c r="L5298" s="25">
        <v>803.3</v>
      </c>
      <c r="M5298" s="26" t="s">
        <v>7</v>
      </c>
    </row>
    <row r="5299" spans="1:13" ht="16">
      <c r="A5299" s="43" t="s">
        <v>5493</v>
      </c>
      <c r="B5299" s="25" t="s">
        <v>6</v>
      </c>
      <c r="C5299" s="25">
        <v>0</v>
      </c>
      <c r="D5299" s="25" t="s">
        <v>8</v>
      </c>
      <c r="E5299" s="25" t="s">
        <v>8</v>
      </c>
      <c r="F5299" s="25">
        <v>9</v>
      </c>
      <c r="G5299" s="25">
        <v>1</v>
      </c>
      <c r="H5299" s="25">
        <v>2</v>
      </c>
      <c r="I5299" s="22">
        <v>0</v>
      </c>
      <c r="J5299" s="25" t="s">
        <v>10</v>
      </c>
      <c r="K5299" s="25">
        <v>69.05</v>
      </c>
      <c r="L5299" s="25">
        <v>651.5</v>
      </c>
      <c r="M5299" s="26" t="s">
        <v>8</v>
      </c>
    </row>
    <row r="5300" spans="1:13" ht="16">
      <c r="A5300" s="43" t="s">
        <v>4185</v>
      </c>
      <c r="B5300" s="25" t="s">
        <v>12</v>
      </c>
      <c r="C5300" s="25">
        <v>0</v>
      </c>
      <c r="D5300" s="25" t="s">
        <v>8</v>
      </c>
      <c r="E5300" s="25" t="s">
        <v>8</v>
      </c>
      <c r="F5300" s="25">
        <v>9</v>
      </c>
      <c r="G5300" s="25">
        <v>1</v>
      </c>
      <c r="H5300" s="25">
        <v>0</v>
      </c>
      <c r="I5300" s="22">
        <v>0</v>
      </c>
      <c r="J5300" s="25" t="s">
        <v>13</v>
      </c>
      <c r="K5300" s="25">
        <v>18.95</v>
      </c>
      <c r="L5300" s="25">
        <v>185.6</v>
      </c>
      <c r="M5300" s="26" t="s">
        <v>7</v>
      </c>
    </row>
    <row r="5301" spans="1:13" ht="16">
      <c r="A5301" s="43" t="s">
        <v>3608</v>
      </c>
      <c r="B5301" s="25" t="s">
        <v>6</v>
      </c>
      <c r="C5301" s="25">
        <v>0</v>
      </c>
      <c r="D5301" s="25" t="s">
        <v>8</v>
      </c>
      <c r="E5301" s="25" t="s">
        <v>8</v>
      </c>
      <c r="F5301" s="25">
        <v>9</v>
      </c>
      <c r="G5301" s="25">
        <v>0</v>
      </c>
      <c r="H5301" s="25">
        <v>1</v>
      </c>
      <c r="I5301" s="22">
        <v>0</v>
      </c>
      <c r="J5301" s="25" t="s">
        <v>10</v>
      </c>
      <c r="K5301" s="25">
        <v>40.75</v>
      </c>
      <c r="L5301" s="25">
        <v>359.4</v>
      </c>
      <c r="M5301" s="26" t="s">
        <v>8</v>
      </c>
    </row>
    <row r="5302" spans="1:13" ht="16">
      <c r="A5302" s="43" t="s">
        <v>2368</v>
      </c>
      <c r="B5302" s="25" t="s">
        <v>12</v>
      </c>
      <c r="C5302" s="25">
        <v>0</v>
      </c>
      <c r="D5302" s="25" t="s">
        <v>7</v>
      </c>
      <c r="E5302" s="25" t="s">
        <v>7</v>
      </c>
      <c r="F5302" s="25">
        <v>9</v>
      </c>
      <c r="G5302" s="25">
        <v>1</v>
      </c>
      <c r="H5302" s="25">
        <v>0</v>
      </c>
      <c r="I5302" s="22">
        <v>2</v>
      </c>
      <c r="J5302" s="25" t="s">
        <v>13</v>
      </c>
      <c r="K5302" s="25">
        <v>19.600000000000001</v>
      </c>
      <c r="L5302" s="25">
        <v>197.4</v>
      </c>
      <c r="M5302" s="26" t="s">
        <v>8</v>
      </c>
    </row>
    <row r="5303" spans="1:13" ht="16">
      <c r="A5303" s="43" t="s">
        <v>3717</v>
      </c>
      <c r="B5303" s="25" t="s">
        <v>12</v>
      </c>
      <c r="C5303" s="25">
        <v>0</v>
      </c>
      <c r="D5303" s="25" t="s">
        <v>8</v>
      </c>
      <c r="E5303" s="25" t="s">
        <v>7</v>
      </c>
      <c r="F5303" s="25">
        <v>9</v>
      </c>
      <c r="G5303" s="25">
        <v>1</v>
      </c>
      <c r="H5303" s="25">
        <v>0</v>
      </c>
      <c r="I5303" s="22">
        <v>1</v>
      </c>
      <c r="J5303" s="25" t="s">
        <v>13</v>
      </c>
      <c r="K5303" s="25">
        <v>20.100000000000001</v>
      </c>
      <c r="L5303" s="25">
        <v>190.25</v>
      </c>
      <c r="M5303" s="26" t="s">
        <v>8</v>
      </c>
    </row>
    <row r="5304" spans="1:13" ht="16">
      <c r="A5304" s="43" t="s">
        <v>6977</v>
      </c>
      <c r="B5304" s="25" t="s">
        <v>12</v>
      </c>
      <c r="C5304" s="25">
        <v>0</v>
      </c>
      <c r="D5304" s="25" t="s">
        <v>7</v>
      </c>
      <c r="E5304" s="25" t="s">
        <v>7</v>
      </c>
      <c r="F5304" s="25">
        <v>9</v>
      </c>
      <c r="G5304" s="25">
        <v>2</v>
      </c>
      <c r="H5304" s="25">
        <v>2</v>
      </c>
      <c r="I5304" s="22">
        <v>0</v>
      </c>
      <c r="J5304" s="25" t="s">
        <v>20</v>
      </c>
      <c r="K5304" s="25">
        <v>102.6</v>
      </c>
      <c r="L5304" s="25">
        <v>897.75</v>
      </c>
      <c r="M5304" s="26" t="s">
        <v>8</v>
      </c>
    </row>
    <row r="5305" spans="1:13" ht="16">
      <c r="A5305" s="43" t="s">
        <v>3602</v>
      </c>
      <c r="B5305" s="25" t="s">
        <v>12</v>
      </c>
      <c r="C5305" s="25">
        <v>0</v>
      </c>
      <c r="D5305" s="25" t="s">
        <v>7</v>
      </c>
      <c r="E5305" s="25" t="s">
        <v>8</v>
      </c>
      <c r="F5305" s="25">
        <v>9</v>
      </c>
      <c r="G5305" s="25">
        <v>2</v>
      </c>
      <c r="H5305" s="25">
        <v>1</v>
      </c>
      <c r="I5305" s="22">
        <v>0</v>
      </c>
      <c r="J5305" s="25" t="s">
        <v>20</v>
      </c>
      <c r="K5305" s="25">
        <v>69.05</v>
      </c>
      <c r="L5305" s="25">
        <v>653.95000000000005</v>
      </c>
      <c r="M5305" s="26" t="s">
        <v>8</v>
      </c>
    </row>
    <row r="5306" spans="1:13" ht="16">
      <c r="A5306" s="43" t="s">
        <v>915</v>
      </c>
      <c r="B5306" s="25" t="s">
        <v>6</v>
      </c>
      <c r="C5306" s="25">
        <v>0</v>
      </c>
      <c r="D5306" s="25" t="s">
        <v>8</v>
      </c>
      <c r="E5306" s="25" t="s">
        <v>8</v>
      </c>
      <c r="F5306" s="25">
        <v>9</v>
      </c>
      <c r="G5306" s="25">
        <v>2</v>
      </c>
      <c r="H5306" s="25">
        <v>2</v>
      </c>
      <c r="I5306" s="22">
        <v>0</v>
      </c>
      <c r="J5306" s="25" t="s">
        <v>20</v>
      </c>
      <c r="K5306" s="25">
        <v>98.3</v>
      </c>
      <c r="L5306" s="25">
        <v>923.5</v>
      </c>
      <c r="M5306" s="26" t="s">
        <v>7</v>
      </c>
    </row>
    <row r="5307" spans="1:13" ht="16">
      <c r="A5307" s="43" t="s">
        <v>5845</v>
      </c>
      <c r="B5307" s="25" t="s">
        <v>6</v>
      </c>
      <c r="C5307" s="25">
        <v>0</v>
      </c>
      <c r="D5307" s="25" t="s">
        <v>8</v>
      </c>
      <c r="E5307" s="25" t="s">
        <v>8</v>
      </c>
      <c r="F5307" s="25">
        <v>9</v>
      </c>
      <c r="G5307" s="25">
        <v>1</v>
      </c>
      <c r="H5307" s="25">
        <v>2</v>
      </c>
      <c r="I5307" s="22">
        <v>0</v>
      </c>
      <c r="J5307" s="25" t="s">
        <v>16</v>
      </c>
      <c r="K5307" s="25">
        <v>90.8</v>
      </c>
      <c r="L5307" s="25">
        <v>809.75</v>
      </c>
      <c r="M5307" s="26" t="s">
        <v>7</v>
      </c>
    </row>
    <row r="5308" spans="1:13" ht="16">
      <c r="A5308" s="43" t="s">
        <v>6857</v>
      </c>
      <c r="B5308" s="25" t="s">
        <v>6</v>
      </c>
      <c r="C5308" s="25">
        <v>0</v>
      </c>
      <c r="D5308" s="25" t="s">
        <v>7</v>
      </c>
      <c r="E5308" s="25" t="s">
        <v>8</v>
      </c>
      <c r="F5308" s="25">
        <v>9</v>
      </c>
      <c r="G5308" s="25">
        <v>2</v>
      </c>
      <c r="H5308" s="25">
        <v>2</v>
      </c>
      <c r="I5308" s="22">
        <v>0</v>
      </c>
      <c r="J5308" s="25" t="s">
        <v>16</v>
      </c>
      <c r="K5308" s="25">
        <v>91.75</v>
      </c>
      <c r="L5308" s="25">
        <v>865.8</v>
      </c>
      <c r="M5308" s="26" t="s">
        <v>7</v>
      </c>
    </row>
    <row r="5309" spans="1:13" ht="16">
      <c r="A5309" s="43" t="s">
        <v>4695</v>
      </c>
      <c r="B5309" s="25" t="s">
        <v>12</v>
      </c>
      <c r="C5309" s="25">
        <v>1</v>
      </c>
      <c r="D5309" s="25" t="s">
        <v>8</v>
      </c>
      <c r="E5309" s="25" t="s">
        <v>8</v>
      </c>
      <c r="F5309" s="25">
        <v>9</v>
      </c>
      <c r="G5309" s="25">
        <v>2</v>
      </c>
      <c r="H5309" s="25">
        <v>2</v>
      </c>
      <c r="I5309" s="22">
        <v>0</v>
      </c>
      <c r="J5309" s="25" t="s">
        <v>10</v>
      </c>
      <c r="K5309" s="25">
        <v>83.85</v>
      </c>
      <c r="L5309" s="25">
        <v>790.15</v>
      </c>
      <c r="M5309" s="26" t="s">
        <v>7</v>
      </c>
    </row>
    <row r="5310" spans="1:13" ht="16">
      <c r="A5310" s="43" t="s">
        <v>6201</v>
      </c>
      <c r="B5310" s="25" t="s">
        <v>12</v>
      </c>
      <c r="C5310" s="25">
        <v>0</v>
      </c>
      <c r="D5310" s="25" t="s">
        <v>7</v>
      </c>
      <c r="E5310" s="25" t="s">
        <v>7</v>
      </c>
      <c r="F5310" s="25">
        <v>8</v>
      </c>
      <c r="G5310" s="25">
        <v>1</v>
      </c>
      <c r="H5310" s="25">
        <v>0</v>
      </c>
      <c r="I5310" s="22">
        <v>2</v>
      </c>
      <c r="J5310" s="25" t="s">
        <v>13</v>
      </c>
      <c r="K5310" s="25">
        <v>20.149999999999999</v>
      </c>
      <c r="L5310" s="25">
        <v>165.5</v>
      </c>
      <c r="M5310" s="26" t="s">
        <v>8</v>
      </c>
    </row>
    <row r="5311" spans="1:13" ht="16">
      <c r="A5311" s="43" t="s">
        <v>5103</v>
      </c>
      <c r="B5311" s="25" t="s">
        <v>12</v>
      </c>
      <c r="C5311" s="25">
        <v>0</v>
      </c>
      <c r="D5311" s="25" t="s">
        <v>7</v>
      </c>
      <c r="E5311" s="25" t="s">
        <v>7</v>
      </c>
      <c r="F5311" s="25">
        <v>8</v>
      </c>
      <c r="G5311" s="25">
        <v>1</v>
      </c>
      <c r="H5311" s="25">
        <v>1</v>
      </c>
      <c r="I5311" s="22">
        <v>0</v>
      </c>
      <c r="J5311" s="25" t="s">
        <v>10</v>
      </c>
      <c r="K5311" s="25">
        <v>54.4</v>
      </c>
      <c r="L5311" s="25">
        <v>475.1</v>
      </c>
      <c r="M5311" s="26" t="s">
        <v>8</v>
      </c>
    </row>
    <row r="5312" spans="1:13" ht="16">
      <c r="A5312" s="43" t="s">
        <v>5247</v>
      </c>
      <c r="B5312" s="25" t="s">
        <v>6</v>
      </c>
      <c r="C5312" s="25">
        <v>0</v>
      </c>
      <c r="D5312" s="25" t="s">
        <v>7</v>
      </c>
      <c r="E5312" s="25" t="s">
        <v>8</v>
      </c>
      <c r="F5312" s="25">
        <v>8</v>
      </c>
      <c r="G5312" s="25">
        <v>1</v>
      </c>
      <c r="H5312" s="25">
        <v>2</v>
      </c>
      <c r="I5312" s="22">
        <v>0</v>
      </c>
      <c r="J5312" s="25" t="s">
        <v>10</v>
      </c>
      <c r="K5312" s="25">
        <v>101.15</v>
      </c>
      <c r="L5312" s="25">
        <v>842.9</v>
      </c>
      <c r="M5312" s="26" t="s">
        <v>7</v>
      </c>
    </row>
    <row r="5313" spans="1:13" ht="16">
      <c r="A5313" s="43" t="s">
        <v>4638</v>
      </c>
      <c r="B5313" s="25" t="s">
        <v>12</v>
      </c>
      <c r="C5313" s="25">
        <v>0</v>
      </c>
      <c r="D5313" s="25" t="s">
        <v>8</v>
      </c>
      <c r="E5313" s="25" t="s">
        <v>8</v>
      </c>
      <c r="F5313" s="25">
        <v>8</v>
      </c>
      <c r="G5313" s="25">
        <v>1</v>
      </c>
      <c r="H5313" s="25">
        <v>2</v>
      </c>
      <c r="I5313" s="22">
        <v>0</v>
      </c>
      <c r="J5313" s="25" t="s">
        <v>10</v>
      </c>
      <c r="K5313" s="25">
        <v>94.7</v>
      </c>
      <c r="L5313" s="25">
        <v>740.3</v>
      </c>
      <c r="M5313" s="26" t="s">
        <v>7</v>
      </c>
    </row>
    <row r="5314" spans="1:13" ht="16">
      <c r="A5314" s="43" t="s">
        <v>1958</v>
      </c>
      <c r="B5314" s="25" t="s">
        <v>12</v>
      </c>
      <c r="C5314" s="25">
        <v>0</v>
      </c>
      <c r="D5314" s="25" t="s">
        <v>8</v>
      </c>
      <c r="E5314" s="25" t="s">
        <v>7</v>
      </c>
      <c r="F5314" s="25">
        <v>8</v>
      </c>
      <c r="G5314" s="25">
        <v>0</v>
      </c>
      <c r="H5314" s="25">
        <v>1</v>
      </c>
      <c r="I5314" s="22">
        <v>0</v>
      </c>
      <c r="J5314" s="25" t="s">
        <v>13</v>
      </c>
      <c r="K5314" s="25">
        <v>25.5</v>
      </c>
      <c r="L5314" s="25">
        <v>215.2</v>
      </c>
      <c r="M5314" s="26" t="s">
        <v>7</v>
      </c>
    </row>
    <row r="5315" spans="1:13" ht="16">
      <c r="A5315" s="43" t="s">
        <v>3202</v>
      </c>
      <c r="B5315" s="25" t="s">
        <v>6</v>
      </c>
      <c r="C5315" s="25">
        <v>0</v>
      </c>
      <c r="D5315" s="25" t="s">
        <v>8</v>
      </c>
      <c r="E5315" s="25" t="s">
        <v>8</v>
      </c>
      <c r="F5315" s="25">
        <v>8</v>
      </c>
      <c r="G5315" s="25">
        <v>1</v>
      </c>
      <c r="H5315" s="25">
        <v>1</v>
      </c>
      <c r="I5315" s="22">
        <v>0</v>
      </c>
      <c r="J5315" s="25" t="s">
        <v>10</v>
      </c>
      <c r="K5315" s="25">
        <v>49.85</v>
      </c>
      <c r="L5315" s="25">
        <v>365.55</v>
      </c>
      <c r="M5315" s="26" t="s">
        <v>7</v>
      </c>
    </row>
    <row r="5316" spans="1:13" ht="16">
      <c r="A5316" s="43" t="s">
        <v>1421</v>
      </c>
      <c r="B5316" s="25" t="s">
        <v>12</v>
      </c>
      <c r="C5316" s="25">
        <v>0</v>
      </c>
      <c r="D5316" s="25" t="s">
        <v>8</v>
      </c>
      <c r="E5316" s="25" t="s">
        <v>7</v>
      </c>
      <c r="F5316" s="25">
        <v>8</v>
      </c>
      <c r="G5316" s="25">
        <v>0</v>
      </c>
      <c r="H5316" s="25">
        <v>1</v>
      </c>
      <c r="I5316" s="22">
        <v>2</v>
      </c>
      <c r="J5316" s="25" t="s">
        <v>13</v>
      </c>
      <c r="K5316" s="25">
        <v>44.55</v>
      </c>
      <c r="L5316" s="25">
        <v>343.45</v>
      </c>
      <c r="M5316" s="26" t="s">
        <v>8</v>
      </c>
    </row>
    <row r="5317" spans="1:13" ht="16">
      <c r="A5317" s="43" t="s">
        <v>3661</v>
      </c>
      <c r="B5317" s="25" t="s">
        <v>12</v>
      </c>
      <c r="C5317" s="25">
        <v>1</v>
      </c>
      <c r="D5317" s="25" t="s">
        <v>8</v>
      </c>
      <c r="E5317" s="25" t="s">
        <v>8</v>
      </c>
      <c r="F5317" s="25">
        <v>8</v>
      </c>
      <c r="G5317" s="25">
        <v>1</v>
      </c>
      <c r="H5317" s="25">
        <v>2</v>
      </c>
      <c r="I5317" s="22">
        <v>0</v>
      </c>
      <c r="J5317" s="25" t="s">
        <v>10</v>
      </c>
      <c r="K5317" s="25">
        <v>69.7</v>
      </c>
      <c r="L5317" s="25">
        <v>572.85</v>
      </c>
      <c r="M5317" s="26" t="s">
        <v>8</v>
      </c>
    </row>
    <row r="5318" spans="1:13" ht="16">
      <c r="A5318" s="43" t="s">
        <v>4433</v>
      </c>
      <c r="B5318" s="25" t="s">
        <v>6</v>
      </c>
      <c r="C5318" s="25">
        <v>0</v>
      </c>
      <c r="D5318" s="25" t="s">
        <v>7</v>
      </c>
      <c r="E5318" s="25" t="s">
        <v>7</v>
      </c>
      <c r="F5318" s="25">
        <v>8</v>
      </c>
      <c r="G5318" s="25">
        <v>1</v>
      </c>
      <c r="H5318" s="25">
        <v>0</v>
      </c>
      <c r="I5318" s="22">
        <v>0</v>
      </c>
      <c r="J5318" s="25" t="s">
        <v>20</v>
      </c>
      <c r="K5318" s="25">
        <v>21.05</v>
      </c>
      <c r="L5318" s="25">
        <v>139.75</v>
      </c>
      <c r="M5318" s="26" t="s">
        <v>8</v>
      </c>
    </row>
    <row r="5319" spans="1:13" ht="16">
      <c r="A5319" s="43" t="s">
        <v>3995</v>
      </c>
      <c r="B5319" s="25" t="s">
        <v>6</v>
      </c>
      <c r="C5319" s="25">
        <v>1</v>
      </c>
      <c r="D5319" s="25" t="s">
        <v>8</v>
      </c>
      <c r="E5319" s="25" t="s">
        <v>8</v>
      </c>
      <c r="F5319" s="25">
        <v>8</v>
      </c>
      <c r="G5319" s="25">
        <v>2</v>
      </c>
      <c r="H5319" s="25">
        <v>2</v>
      </c>
      <c r="I5319" s="22">
        <v>0</v>
      </c>
      <c r="J5319" s="25" t="s">
        <v>10</v>
      </c>
      <c r="K5319" s="25">
        <v>85.2</v>
      </c>
      <c r="L5319" s="25">
        <v>695.75</v>
      </c>
      <c r="M5319" s="26" t="s">
        <v>8</v>
      </c>
    </row>
    <row r="5320" spans="1:13" ht="16">
      <c r="A5320" s="43" t="s">
        <v>2404</v>
      </c>
      <c r="B5320" s="25" t="s">
        <v>6</v>
      </c>
      <c r="C5320" s="25">
        <v>0</v>
      </c>
      <c r="D5320" s="25" t="s">
        <v>7</v>
      </c>
      <c r="E5320" s="25" t="s">
        <v>7</v>
      </c>
      <c r="F5320" s="25">
        <v>8</v>
      </c>
      <c r="G5320" s="25">
        <v>1</v>
      </c>
      <c r="H5320" s="25">
        <v>0</v>
      </c>
      <c r="I5320" s="22">
        <v>1</v>
      </c>
      <c r="J5320" s="25" t="s">
        <v>10</v>
      </c>
      <c r="K5320" s="25">
        <v>19.8</v>
      </c>
      <c r="L5320" s="25">
        <v>160.05000000000001</v>
      </c>
      <c r="M5320" s="26" t="s">
        <v>8</v>
      </c>
    </row>
    <row r="5321" spans="1:13" ht="16">
      <c r="A5321" s="43" t="s">
        <v>2300</v>
      </c>
      <c r="B5321" s="25" t="s">
        <v>12</v>
      </c>
      <c r="C5321" s="25">
        <v>1</v>
      </c>
      <c r="D5321" s="25" t="s">
        <v>7</v>
      </c>
      <c r="E5321" s="25" t="s">
        <v>8</v>
      </c>
      <c r="F5321" s="25">
        <v>8</v>
      </c>
      <c r="G5321" s="25">
        <v>1</v>
      </c>
      <c r="H5321" s="25">
        <v>1</v>
      </c>
      <c r="I5321" s="22">
        <v>0</v>
      </c>
      <c r="J5321" s="25" t="s">
        <v>20</v>
      </c>
      <c r="K5321" s="25">
        <v>64.400000000000006</v>
      </c>
      <c r="L5321" s="25">
        <v>581.70000000000005</v>
      </c>
      <c r="M5321" s="26" t="s">
        <v>8</v>
      </c>
    </row>
    <row r="5322" spans="1:13" ht="16">
      <c r="A5322" s="43" t="s">
        <v>4254</v>
      </c>
      <c r="B5322" s="25" t="s">
        <v>12</v>
      </c>
      <c r="C5322" s="25">
        <v>0</v>
      </c>
      <c r="D5322" s="25" t="s">
        <v>8</v>
      </c>
      <c r="E5322" s="25" t="s">
        <v>8</v>
      </c>
      <c r="F5322" s="25">
        <v>8</v>
      </c>
      <c r="G5322" s="25">
        <v>2</v>
      </c>
      <c r="H5322" s="25">
        <v>2</v>
      </c>
      <c r="I5322" s="22">
        <v>0</v>
      </c>
      <c r="J5322" s="25" t="s">
        <v>10</v>
      </c>
      <c r="K5322" s="25">
        <v>94</v>
      </c>
      <c r="L5322" s="25">
        <v>773.65</v>
      </c>
      <c r="M5322" s="26" t="s">
        <v>7</v>
      </c>
    </row>
    <row r="5323" spans="1:13" ht="16">
      <c r="A5323" s="43" t="s">
        <v>3041</v>
      </c>
      <c r="B5323" s="25" t="s">
        <v>6</v>
      </c>
      <c r="C5323" s="25">
        <v>0</v>
      </c>
      <c r="D5323" s="25" t="s">
        <v>8</v>
      </c>
      <c r="E5323" s="25" t="s">
        <v>8</v>
      </c>
      <c r="F5323" s="25">
        <v>8</v>
      </c>
      <c r="G5323" s="25">
        <v>1</v>
      </c>
      <c r="H5323" s="25">
        <v>0</v>
      </c>
      <c r="I5323" s="22">
        <v>0</v>
      </c>
      <c r="J5323" s="25" t="s">
        <v>13</v>
      </c>
      <c r="K5323" s="25">
        <v>20.7</v>
      </c>
      <c r="L5323" s="25">
        <v>137.6</v>
      </c>
      <c r="M5323" s="26" t="s">
        <v>8</v>
      </c>
    </row>
    <row r="5324" spans="1:13" ht="16">
      <c r="A5324" s="43" t="s">
        <v>1464</v>
      </c>
      <c r="B5324" s="25" t="s">
        <v>12</v>
      </c>
      <c r="C5324" s="25">
        <v>0</v>
      </c>
      <c r="D5324" s="25" t="s">
        <v>7</v>
      </c>
      <c r="E5324" s="25" t="s">
        <v>7</v>
      </c>
      <c r="F5324" s="25">
        <v>8</v>
      </c>
      <c r="G5324" s="25">
        <v>1</v>
      </c>
      <c r="H5324" s="25">
        <v>0</v>
      </c>
      <c r="I5324" s="22">
        <v>0</v>
      </c>
      <c r="J5324" s="25" t="s">
        <v>13</v>
      </c>
      <c r="K5324" s="25">
        <v>19.350000000000001</v>
      </c>
      <c r="L5324" s="25">
        <v>152.6</v>
      </c>
      <c r="M5324" s="26" t="s">
        <v>8</v>
      </c>
    </row>
    <row r="5325" spans="1:13" ht="16">
      <c r="A5325" s="43" t="s">
        <v>3860</v>
      </c>
      <c r="B5325" s="25" t="s">
        <v>6</v>
      </c>
      <c r="C5325" s="25">
        <v>0</v>
      </c>
      <c r="D5325" s="25" t="s">
        <v>7</v>
      </c>
      <c r="E5325" s="25" t="s">
        <v>7</v>
      </c>
      <c r="F5325" s="25">
        <v>8</v>
      </c>
      <c r="G5325" s="25">
        <v>1</v>
      </c>
      <c r="H5325" s="25">
        <v>1</v>
      </c>
      <c r="I5325" s="22">
        <v>0</v>
      </c>
      <c r="J5325" s="25" t="s">
        <v>10</v>
      </c>
      <c r="K5325" s="25">
        <v>45.45</v>
      </c>
      <c r="L5325" s="25">
        <v>411.75</v>
      </c>
      <c r="M5325" s="26" t="s">
        <v>8</v>
      </c>
    </row>
    <row r="5326" spans="1:13" ht="16">
      <c r="A5326" s="43" t="s">
        <v>2569</v>
      </c>
      <c r="B5326" s="25" t="s">
        <v>6</v>
      </c>
      <c r="C5326" s="25">
        <v>0</v>
      </c>
      <c r="D5326" s="25" t="s">
        <v>8</v>
      </c>
      <c r="E5326" s="25" t="s">
        <v>8</v>
      </c>
      <c r="F5326" s="25">
        <v>8</v>
      </c>
      <c r="G5326" s="25">
        <v>1</v>
      </c>
      <c r="H5326" s="25">
        <v>1</v>
      </c>
      <c r="I5326" s="22">
        <v>0</v>
      </c>
      <c r="J5326" s="25" t="s">
        <v>10</v>
      </c>
      <c r="K5326" s="25">
        <v>60</v>
      </c>
      <c r="L5326" s="25">
        <v>487.75</v>
      </c>
      <c r="M5326" s="26" t="s">
        <v>8</v>
      </c>
    </row>
    <row r="5327" spans="1:13" ht="16">
      <c r="A5327" s="43" t="s">
        <v>4421</v>
      </c>
      <c r="B5327" s="25" t="s">
        <v>12</v>
      </c>
      <c r="C5327" s="25">
        <v>0</v>
      </c>
      <c r="D5327" s="25" t="s">
        <v>8</v>
      </c>
      <c r="E5327" s="25" t="s">
        <v>7</v>
      </c>
      <c r="F5327" s="25">
        <v>8</v>
      </c>
      <c r="G5327" s="25">
        <v>1</v>
      </c>
      <c r="H5327" s="25">
        <v>0</v>
      </c>
      <c r="I5327" s="22">
        <v>0</v>
      </c>
      <c r="J5327" s="25" t="s">
        <v>13</v>
      </c>
      <c r="K5327" s="25">
        <v>20.350000000000001</v>
      </c>
      <c r="L5327" s="25">
        <v>178.7</v>
      </c>
      <c r="M5327" s="26" t="s">
        <v>8</v>
      </c>
    </row>
    <row r="5328" spans="1:13" ht="16">
      <c r="A5328" s="43" t="s">
        <v>1332</v>
      </c>
      <c r="B5328" s="25" t="s">
        <v>12</v>
      </c>
      <c r="C5328" s="25">
        <v>0</v>
      </c>
      <c r="D5328" s="25" t="s">
        <v>8</v>
      </c>
      <c r="E5328" s="25" t="s">
        <v>8</v>
      </c>
      <c r="F5328" s="25">
        <v>8</v>
      </c>
      <c r="G5328" s="25">
        <v>1</v>
      </c>
      <c r="H5328" s="25">
        <v>1</v>
      </c>
      <c r="I5328" s="22">
        <v>0</v>
      </c>
      <c r="J5328" s="25" t="s">
        <v>10</v>
      </c>
      <c r="K5328" s="25">
        <v>66.7</v>
      </c>
      <c r="L5328" s="25">
        <v>579</v>
      </c>
      <c r="M5328" s="26" t="s">
        <v>8</v>
      </c>
    </row>
    <row r="5329" spans="1:13" ht="16">
      <c r="A5329" s="43" t="s">
        <v>6842</v>
      </c>
      <c r="B5329" s="25" t="s">
        <v>6</v>
      </c>
      <c r="C5329" s="25">
        <v>0</v>
      </c>
      <c r="D5329" s="25" t="s">
        <v>7</v>
      </c>
      <c r="E5329" s="25" t="s">
        <v>7</v>
      </c>
      <c r="F5329" s="25">
        <v>8</v>
      </c>
      <c r="G5329" s="25">
        <v>1</v>
      </c>
      <c r="H5329" s="25">
        <v>0</v>
      </c>
      <c r="I5329" s="22">
        <v>2</v>
      </c>
      <c r="J5329" s="25" t="s">
        <v>13</v>
      </c>
      <c r="K5329" s="25">
        <v>19.05</v>
      </c>
      <c r="L5329" s="25">
        <v>201.7</v>
      </c>
      <c r="M5329" s="26" t="s">
        <v>8</v>
      </c>
    </row>
    <row r="5330" spans="1:13" ht="16">
      <c r="A5330" s="43" t="s">
        <v>1356</v>
      </c>
      <c r="B5330" s="25" t="s">
        <v>6</v>
      </c>
      <c r="C5330" s="25">
        <v>0</v>
      </c>
      <c r="D5330" s="25" t="s">
        <v>8</v>
      </c>
      <c r="E5330" s="25" t="s">
        <v>8</v>
      </c>
      <c r="F5330" s="25">
        <v>8</v>
      </c>
      <c r="G5330" s="25">
        <v>1</v>
      </c>
      <c r="H5330" s="25">
        <v>0</v>
      </c>
      <c r="I5330" s="22">
        <v>2</v>
      </c>
      <c r="J5330" s="25" t="s">
        <v>13</v>
      </c>
      <c r="K5330" s="25">
        <v>20</v>
      </c>
      <c r="L5330" s="25">
        <v>141.6</v>
      </c>
      <c r="M5330" s="26" t="s">
        <v>8</v>
      </c>
    </row>
    <row r="5331" spans="1:13" ht="16">
      <c r="A5331" s="43" t="s">
        <v>3553</v>
      </c>
      <c r="B5331" s="25" t="s">
        <v>12</v>
      </c>
      <c r="C5331" s="25">
        <v>0</v>
      </c>
      <c r="D5331" s="25" t="s">
        <v>8</v>
      </c>
      <c r="E5331" s="25" t="s">
        <v>8</v>
      </c>
      <c r="F5331" s="25">
        <v>8</v>
      </c>
      <c r="G5331" s="25">
        <v>1</v>
      </c>
      <c r="H5331" s="25">
        <v>1</v>
      </c>
      <c r="I5331" s="22">
        <v>0</v>
      </c>
      <c r="J5331" s="25" t="s">
        <v>13</v>
      </c>
      <c r="K5331" s="25">
        <v>45.15</v>
      </c>
      <c r="L5331" s="25">
        <v>438.4</v>
      </c>
      <c r="M5331" s="26" t="s">
        <v>7</v>
      </c>
    </row>
    <row r="5332" spans="1:13" ht="16">
      <c r="A5332" s="43" t="s">
        <v>6583</v>
      </c>
      <c r="B5332" s="25" t="s">
        <v>6</v>
      </c>
      <c r="C5332" s="25">
        <v>0</v>
      </c>
      <c r="D5332" s="25" t="s">
        <v>7</v>
      </c>
      <c r="E5332" s="25" t="s">
        <v>7</v>
      </c>
      <c r="F5332" s="25">
        <v>8</v>
      </c>
      <c r="G5332" s="25">
        <v>1</v>
      </c>
      <c r="H5332" s="25">
        <v>0</v>
      </c>
      <c r="I5332" s="22">
        <v>2</v>
      </c>
      <c r="J5332" s="25" t="s">
        <v>13</v>
      </c>
      <c r="K5332" s="25">
        <v>19.5</v>
      </c>
      <c r="L5332" s="25">
        <v>162.15</v>
      </c>
      <c r="M5332" s="26" t="s">
        <v>8</v>
      </c>
    </row>
    <row r="5333" spans="1:13" ht="16">
      <c r="A5333" s="43" t="s">
        <v>1417</v>
      </c>
      <c r="B5333" s="25" t="s">
        <v>12</v>
      </c>
      <c r="C5333" s="25">
        <v>0</v>
      </c>
      <c r="D5333" s="25" t="s">
        <v>8</v>
      </c>
      <c r="E5333" s="25" t="s">
        <v>8</v>
      </c>
      <c r="F5333" s="25">
        <v>8</v>
      </c>
      <c r="G5333" s="25">
        <v>1</v>
      </c>
      <c r="H5333" s="25">
        <v>1</v>
      </c>
      <c r="I5333" s="22">
        <v>0</v>
      </c>
      <c r="J5333" s="25" t="s">
        <v>10</v>
      </c>
      <c r="K5333" s="25">
        <v>66.25</v>
      </c>
      <c r="L5333" s="25">
        <v>546.45000000000005</v>
      </c>
      <c r="M5333" s="26" t="s">
        <v>8</v>
      </c>
    </row>
    <row r="5334" spans="1:13" ht="16">
      <c r="A5334" s="43" t="s">
        <v>2704</v>
      </c>
      <c r="B5334" s="25" t="s">
        <v>12</v>
      </c>
      <c r="C5334" s="25">
        <v>1</v>
      </c>
      <c r="D5334" s="25" t="s">
        <v>7</v>
      </c>
      <c r="E5334" s="25" t="s">
        <v>7</v>
      </c>
      <c r="F5334" s="25">
        <v>8</v>
      </c>
      <c r="G5334" s="25">
        <v>1</v>
      </c>
      <c r="H5334" s="25">
        <v>2</v>
      </c>
      <c r="I5334" s="22">
        <v>0</v>
      </c>
      <c r="J5334" s="25" t="s">
        <v>20</v>
      </c>
      <c r="K5334" s="25">
        <v>80.45</v>
      </c>
      <c r="L5334" s="25">
        <v>583.45000000000005</v>
      </c>
      <c r="M5334" s="26" t="s">
        <v>7</v>
      </c>
    </row>
    <row r="5335" spans="1:13" ht="16">
      <c r="A5335" s="43" t="s">
        <v>2708</v>
      </c>
      <c r="B5335" s="25" t="s">
        <v>12</v>
      </c>
      <c r="C5335" s="25">
        <v>0</v>
      </c>
      <c r="D5335" s="25" t="s">
        <v>7</v>
      </c>
      <c r="E5335" s="25" t="s">
        <v>7</v>
      </c>
      <c r="F5335" s="25">
        <v>8</v>
      </c>
      <c r="G5335" s="25">
        <v>1</v>
      </c>
      <c r="H5335" s="25">
        <v>0</v>
      </c>
      <c r="I5335" s="22">
        <v>0</v>
      </c>
      <c r="J5335" s="25" t="s">
        <v>20</v>
      </c>
      <c r="K5335" s="25">
        <v>19.649999999999999</v>
      </c>
      <c r="L5335" s="25">
        <v>169.75</v>
      </c>
      <c r="M5335" s="26" t="s">
        <v>8</v>
      </c>
    </row>
    <row r="5336" spans="1:13" ht="16">
      <c r="A5336" s="43" t="s">
        <v>1508</v>
      </c>
      <c r="B5336" s="25" t="s">
        <v>6</v>
      </c>
      <c r="C5336" s="25">
        <v>0</v>
      </c>
      <c r="D5336" s="25" t="s">
        <v>7</v>
      </c>
      <c r="E5336" s="25" t="s">
        <v>7</v>
      </c>
      <c r="F5336" s="25">
        <v>8</v>
      </c>
      <c r="G5336" s="25">
        <v>1</v>
      </c>
      <c r="H5336" s="25">
        <v>0</v>
      </c>
      <c r="I5336" s="22">
        <v>1</v>
      </c>
      <c r="J5336" s="25" t="s">
        <v>13</v>
      </c>
      <c r="K5336" s="25">
        <v>19.75</v>
      </c>
      <c r="L5336" s="25">
        <v>145</v>
      </c>
      <c r="M5336" s="26" t="s">
        <v>7</v>
      </c>
    </row>
    <row r="5337" spans="1:13" ht="16">
      <c r="A5337" s="43" t="s">
        <v>6408</v>
      </c>
      <c r="B5337" s="25" t="s">
        <v>6</v>
      </c>
      <c r="C5337" s="25">
        <v>0</v>
      </c>
      <c r="D5337" s="25" t="s">
        <v>8</v>
      </c>
      <c r="E5337" s="25" t="s">
        <v>8</v>
      </c>
      <c r="F5337" s="25">
        <v>8</v>
      </c>
      <c r="G5337" s="25">
        <v>1</v>
      </c>
      <c r="H5337" s="25">
        <v>1</v>
      </c>
      <c r="I5337" s="22">
        <v>1</v>
      </c>
      <c r="J5337" s="25" t="s">
        <v>16</v>
      </c>
      <c r="K5337" s="25">
        <v>58.2</v>
      </c>
      <c r="L5337" s="25">
        <v>469.25</v>
      </c>
      <c r="M5337" s="26" t="s">
        <v>8</v>
      </c>
    </row>
    <row r="5338" spans="1:13" ht="16">
      <c r="A5338" s="43" t="s">
        <v>6300</v>
      </c>
      <c r="B5338" s="25" t="s">
        <v>6</v>
      </c>
      <c r="C5338" s="25">
        <v>0</v>
      </c>
      <c r="D5338" s="25" t="s">
        <v>8</v>
      </c>
      <c r="E5338" s="25" t="s">
        <v>7</v>
      </c>
      <c r="F5338" s="25">
        <v>8</v>
      </c>
      <c r="G5338" s="25">
        <v>1</v>
      </c>
      <c r="H5338" s="25">
        <v>0</v>
      </c>
      <c r="I5338" s="22">
        <v>0</v>
      </c>
      <c r="J5338" s="25" t="s">
        <v>13</v>
      </c>
      <c r="K5338" s="25">
        <v>20.05</v>
      </c>
      <c r="L5338" s="25">
        <v>163.6</v>
      </c>
      <c r="M5338" s="26" t="s">
        <v>8</v>
      </c>
    </row>
    <row r="5339" spans="1:13" ht="16">
      <c r="A5339" s="43" t="s">
        <v>2294</v>
      </c>
      <c r="B5339" s="25" t="s">
        <v>6</v>
      </c>
      <c r="C5339" s="25">
        <v>1</v>
      </c>
      <c r="D5339" s="25" t="s">
        <v>8</v>
      </c>
      <c r="E5339" s="25" t="s">
        <v>8</v>
      </c>
      <c r="F5339" s="25">
        <v>8</v>
      </c>
      <c r="G5339" s="25">
        <v>2</v>
      </c>
      <c r="H5339" s="25">
        <v>2</v>
      </c>
      <c r="I5339" s="22">
        <v>0</v>
      </c>
      <c r="J5339" s="25" t="s">
        <v>20</v>
      </c>
      <c r="K5339" s="25">
        <v>100.15</v>
      </c>
      <c r="L5339" s="25">
        <v>908.55</v>
      </c>
      <c r="M5339" s="26" t="s">
        <v>8</v>
      </c>
    </row>
    <row r="5340" spans="1:13" ht="16">
      <c r="A5340" s="43" t="s">
        <v>2932</v>
      </c>
      <c r="B5340" s="25" t="s">
        <v>12</v>
      </c>
      <c r="C5340" s="25">
        <v>1</v>
      </c>
      <c r="D5340" s="25" t="s">
        <v>7</v>
      </c>
      <c r="E5340" s="25" t="s">
        <v>8</v>
      </c>
      <c r="F5340" s="25">
        <v>8</v>
      </c>
      <c r="G5340" s="25">
        <v>0</v>
      </c>
      <c r="H5340" s="25">
        <v>1</v>
      </c>
      <c r="I5340" s="22">
        <v>0</v>
      </c>
      <c r="J5340" s="25" t="s">
        <v>13</v>
      </c>
      <c r="K5340" s="25">
        <v>43.35</v>
      </c>
      <c r="L5340" s="25">
        <v>371.4</v>
      </c>
      <c r="M5340" s="26" t="s">
        <v>8</v>
      </c>
    </row>
    <row r="5341" spans="1:13" ht="16">
      <c r="A5341" s="43" t="s">
        <v>3750</v>
      </c>
      <c r="B5341" s="25" t="s">
        <v>6</v>
      </c>
      <c r="C5341" s="25">
        <v>0</v>
      </c>
      <c r="D5341" s="25" t="s">
        <v>8</v>
      </c>
      <c r="E5341" s="25" t="s">
        <v>8</v>
      </c>
      <c r="F5341" s="25">
        <v>8</v>
      </c>
      <c r="G5341" s="25">
        <v>1</v>
      </c>
      <c r="H5341" s="25">
        <v>0</v>
      </c>
      <c r="I5341" s="22">
        <v>1</v>
      </c>
      <c r="J5341" s="25" t="s">
        <v>16</v>
      </c>
      <c r="K5341" s="25">
        <v>20.2</v>
      </c>
      <c r="L5341" s="25">
        <v>140.94999999999999</v>
      </c>
      <c r="M5341" s="26" t="s">
        <v>8</v>
      </c>
    </row>
    <row r="5342" spans="1:13" ht="16">
      <c r="A5342" s="43" t="s">
        <v>2419</v>
      </c>
      <c r="B5342" s="25" t="s">
        <v>6</v>
      </c>
      <c r="C5342" s="25">
        <v>0</v>
      </c>
      <c r="D5342" s="25" t="s">
        <v>7</v>
      </c>
      <c r="E5342" s="25" t="s">
        <v>7</v>
      </c>
      <c r="F5342" s="25">
        <v>8</v>
      </c>
      <c r="G5342" s="25">
        <v>1</v>
      </c>
      <c r="H5342" s="25">
        <v>2</v>
      </c>
      <c r="I5342" s="22">
        <v>0</v>
      </c>
      <c r="J5342" s="25" t="s">
        <v>10</v>
      </c>
      <c r="K5342" s="25">
        <v>94.2</v>
      </c>
      <c r="L5342" s="25">
        <v>777.3</v>
      </c>
      <c r="M5342" s="26" t="s">
        <v>7</v>
      </c>
    </row>
    <row r="5343" spans="1:13" ht="16">
      <c r="A5343" s="43" t="s">
        <v>1843</v>
      </c>
      <c r="B5343" s="25" t="s">
        <v>12</v>
      </c>
      <c r="C5343" s="25">
        <v>0</v>
      </c>
      <c r="D5343" s="25" t="s">
        <v>8</v>
      </c>
      <c r="E5343" s="25" t="s">
        <v>8</v>
      </c>
      <c r="F5343" s="25">
        <v>8</v>
      </c>
      <c r="G5343" s="25">
        <v>2</v>
      </c>
      <c r="H5343" s="25">
        <v>2</v>
      </c>
      <c r="I5343" s="22">
        <v>0</v>
      </c>
      <c r="J5343" s="25" t="s">
        <v>10</v>
      </c>
      <c r="K5343" s="25">
        <v>74.849999999999994</v>
      </c>
      <c r="L5343" s="25">
        <v>572.45000000000005</v>
      </c>
      <c r="M5343" s="26" t="s">
        <v>8</v>
      </c>
    </row>
    <row r="5344" spans="1:13" ht="16">
      <c r="A5344" s="43" t="s">
        <v>2118</v>
      </c>
      <c r="B5344" s="25" t="s">
        <v>6</v>
      </c>
      <c r="C5344" s="25">
        <v>0</v>
      </c>
      <c r="D5344" s="25" t="s">
        <v>7</v>
      </c>
      <c r="E5344" s="25" t="s">
        <v>8</v>
      </c>
      <c r="F5344" s="25">
        <v>8</v>
      </c>
      <c r="G5344" s="25">
        <v>2</v>
      </c>
      <c r="H5344" s="25">
        <v>2</v>
      </c>
      <c r="I5344" s="22">
        <v>0</v>
      </c>
      <c r="J5344" s="25" t="s">
        <v>20</v>
      </c>
      <c r="K5344" s="25">
        <v>85.2</v>
      </c>
      <c r="L5344" s="25">
        <v>627.4</v>
      </c>
      <c r="M5344" s="26" t="s">
        <v>7</v>
      </c>
    </row>
    <row r="5345" spans="1:13" ht="16">
      <c r="A5345" s="43" t="s">
        <v>3524</v>
      </c>
      <c r="B5345" s="25" t="s">
        <v>6</v>
      </c>
      <c r="C5345" s="25">
        <v>0</v>
      </c>
      <c r="D5345" s="25" t="s">
        <v>8</v>
      </c>
      <c r="E5345" s="25" t="s">
        <v>8</v>
      </c>
      <c r="F5345" s="25">
        <v>8</v>
      </c>
      <c r="G5345" s="25">
        <v>2</v>
      </c>
      <c r="H5345" s="25">
        <v>2</v>
      </c>
      <c r="I5345" s="22">
        <v>0</v>
      </c>
      <c r="J5345" s="25" t="s">
        <v>10</v>
      </c>
      <c r="K5345" s="25">
        <v>75.25</v>
      </c>
      <c r="L5345" s="25">
        <v>576.70000000000005</v>
      </c>
      <c r="M5345" s="26" t="s">
        <v>8</v>
      </c>
    </row>
    <row r="5346" spans="1:13" ht="16">
      <c r="A5346" s="43" t="s">
        <v>4970</v>
      </c>
      <c r="B5346" s="25" t="s">
        <v>6</v>
      </c>
      <c r="C5346" s="25">
        <v>1</v>
      </c>
      <c r="D5346" s="25" t="s">
        <v>8</v>
      </c>
      <c r="E5346" s="25" t="s">
        <v>8</v>
      </c>
      <c r="F5346" s="25">
        <v>8</v>
      </c>
      <c r="G5346" s="25">
        <v>1</v>
      </c>
      <c r="H5346" s="25">
        <v>2</v>
      </c>
      <c r="I5346" s="22">
        <v>0</v>
      </c>
      <c r="J5346" s="25" t="s">
        <v>20</v>
      </c>
      <c r="K5346" s="25">
        <v>94.45</v>
      </c>
      <c r="L5346" s="25">
        <v>742.95</v>
      </c>
      <c r="M5346" s="26" t="s">
        <v>7</v>
      </c>
    </row>
    <row r="5347" spans="1:13" ht="16">
      <c r="A5347" s="43" t="s">
        <v>5300</v>
      </c>
      <c r="B5347" s="25" t="s">
        <v>12</v>
      </c>
      <c r="C5347" s="25">
        <v>0</v>
      </c>
      <c r="D5347" s="25" t="s">
        <v>7</v>
      </c>
      <c r="E5347" s="25" t="s">
        <v>8</v>
      </c>
      <c r="F5347" s="25">
        <v>8</v>
      </c>
      <c r="G5347" s="25">
        <v>1</v>
      </c>
      <c r="H5347" s="25">
        <v>2</v>
      </c>
      <c r="I5347" s="22">
        <v>0</v>
      </c>
      <c r="J5347" s="25" t="s">
        <v>10</v>
      </c>
      <c r="K5347" s="25">
        <v>74.5</v>
      </c>
      <c r="L5347" s="25">
        <v>609.9</v>
      </c>
      <c r="M5347" s="26" t="s">
        <v>7</v>
      </c>
    </row>
    <row r="5348" spans="1:13" ht="16">
      <c r="A5348" s="43" t="s">
        <v>3431</v>
      </c>
      <c r="B5348" s="25" t="s">
        <v>6</v>
      </c>
      <c r="C5348" s="25">
        <v>0</v>
      </c>
      <c r="D5348" s="25" t="s">
        <v>7</v>
      </c>
      <c r="E5348" s="25" t="s">
        <v>7</v>
      </c>
      <c r="F5348" s="25">
        <v>8</v>
      </c>
      <c r="G5348" s="25">
        <v>1</v>
      </c>
      <c r="H5348" s="25">
        <v>1</v>
      </c>
      <c r="I5348" s="22">
        <v>0</v>
      </c>
      <c r="J5348" s="25" t="s">
        <v>16</v>
      </c>
      <c r="K5348" s="25">
        <v>56.3</v>
      </c>
      <c r="L5348" s="25">
        <v>401.5</v>
      </c>
      <c r="M5348" s="26" t="s">
        <v>8</v>
      </c>
    </row>
    <row r="5349" spans="1:13" ht="16">
      <c r="A5349" s="43" t="s">
        <v>4118</v>
      </c>
      <c r="B5349" s="25" t="s">
        <v>12</v>
      </c>
      <c r="C5349" s="25">
        <v>0</v>
      </c>
      <c r="D5349" s="25" t="s">
        <v>7</v>
      </c>
      <c r="E5349" s="25" t="s">
        <v>8</v>
      </c>
      <c r="F5349" s="25">
        <v>8</v>
      </c>
      <c r="G5349" s="25">
        <v>1</v>
      </c>
      <c r="H5349" s="25">
        <v>1</v>
      </c>
      <c r="I5349" s="22">
        <v>0</v>
      </c>
      <c r="J5349" s="25" t="s">
        <v>16</v>
      </c>
      <c r="K5349" s="25">
        <v>49.55</v>
      </c>
      <c r="L5349" s="25">
        <v>393.45</v>
      </c>
      <c r="M5349" s="26" t="s">
        <v>8</v>
      </c>
    </row>
    <row r="5350" spans="1:13" ht="16">
      <c r="A5350" s="43" t="s">
        <v>1058</v>
      </c>
      <c r="B5350" s="25" t="s">
        <v>6</v>
      </c>
      <c r="C5350" s="25">
        <v>0</v>
      </c>
      <c r="D5350" s="25" t="s">
        <v>8</v>
      </c>
      <c r="E5350" s="25" t="s">
        <v>8</v>
      </c>
      <c r="F5350" s="25">
        <v>8</v>
      </c>
      <c r="G5350" s="25">
        <v>1</v>
      </c>
      <c r="H5350" s="25">
        <v>1</v>
      </c>
      <c r="I5350" s="22">
        <v>1</v>
      </c>
      <c r="J5350" s="25" t="s">
        <v>16</v>
      </c>
      <c r="K5350" s="25">
        <v>54.25</v>
      </c>
      <c r="L5350" s="25">
        <v>447.75</v>
      </c>
      <c r="M5350" s="26" t="s">
        <v>8</v>
      </c>
    </row>
    <row r="5351" spans="1:13" ht="16">
      <c r="A5351" s="43" t="s">
        <v>4840</v>
      </c>
      <c r="B5351" s="25" t="s">
        <v>6</v>
      </c>
      <c r="C5351" s="25">
        <v>1</v>
      </c>
      <c r="D5351" s="25" t="s">
        <v>8</v>
      </c>
      <c r="E5351" s="25" t="s">
        <v>8</v>
      </c>
      <c r="F5351" s="25">
        <v>8</v>
      </c>
      <c r="G5351" s="25">
        <v>2</v>
      </c>
      <c r="H5351" s="25">
        <v>2</v>
      </c>
      <c r="I5351" s="22">
        <v>0</v>
      </c>
      <c r="J5351" s="25" t="s">
        <v>10</v>
      </c>
      <c r="K5351" s="25">
        <v>105.5</v>
      </c>
      <c r="L5351" s="25">
        <v>829.55</v>
      </c>
      <c r="M5351" s="26" t="s">
        <v>7</v>
      </c>
    </row>
    <row r="5352" spans="1:13" ht="16">
      <c r="A5352" s="43" t="s">
        <v>302</v>
      </c>
      <c r="B5352" s="25" t="s">
        <v>12</v>
      </c>
      <c r="C5352" s="25">
        <v>1</v>
      </c>
      <c r="D5352" s="25" t="s">
        <v>8</v>
      </c>
      <c r="E5352" s="25" t="s">
        <v>8</v>
      </c>
      <c r="F5352" s="25">
        <v>8</v>
      </c>
      <c r="G5352" s="25">
        <v>1</v>
      </c>
      <c r="H5352" s="25">
        <v>2</v>
      </c>
      <c r="I5352" s="22">
        <v>0</v>
      </c>
      <c r="J5352" s="25" t="s">
        <v>10</v>
      </c>
      <c r="K5352" s="25">
        <v>74.5</v>
      </c>
      <c r="L5352" s="25">
        <v>606.54999999999995</v>
      </c>
      <c r="M5352" s="26" t="s">
        <v>7</v>
      </c>
    </row>
    <row r="5353" spans="1:13" ht="16">
      <c r="A5353" s="43" t="s">
        <v>7005</v>
      </c>
      <c r="B5353" s="25" t="s">
        <v>6</v>
      </c>
      <c r="C5353" s="25">
        <v>0</v>
      </c>
      <c r="D5353" s="25" t="s">
        <v>8</v>
      </c>
      <c r="E5353" s="25" t="s">
        <v>8</v>
      </c>
      <c r="F5353" s="25">
        <v>8</v>
      </c>
      <c r="G5353" s="25">
        <v>2</v>
      </c>
      <c r="H5353" s="25">
        <v>2</v>
      </c>
      <c r="I5353" s="22">
        <v>0</v>
      </c>
      <c r="J5353" s="25" t="s">
        <v>16</v>
      </c>
      <c r="K5353" s="25">
        <v>95.65</v>
      </c>
      <c r="L5353" s="25">
        <v>778.1</v>
      </c>
      <c r="M5353" s="26" t="s">
        <v>7</v>
      </c>
    </row>
    <row r="5354" spans="1:13" ht="16">
      <c r="A5354" s="43" t="s">
        <v>3163</v>
      </c>
      <c r="B5354" s="25" t="s">
        <v>6</v>
      </c>
      <c r="C5354" s="25">
        <v>0</v>
      </c>
      <c r="D5354" s="25" t="s">
        <v>8</v>
      </c>
      <c r="E5354" s="25" t="s">
        <v>8</v>
      </c>
      <c r="F5354" s="25">
        <v>8</v>
      </c>
      <c r="G5354" s="25">
        <v>1</v>
      </c>
      <c r="H5354" s="25">
        <v>1</v>
      </c>
      <c r="I5354" s="22">
        <v>0</v>
      </c>
      <c r="J5354" s="25" t="s">
        <v>13</v>
      </c>
      <c r="K5354" s="25">
        <v>64.099999999999994</v>
      </c>
      <c r="L5354" s="25">
        <v>504.05</v>
      </c>
      <c r="M5354" s="26" t="s">
        <v>8</v>
      </c>
    </row>
    <row r="5355" spans="1:13" ht="16">
      <c r="A5355" s="43" t="s">
        <v>164</v>
      </c>
      <c r="B5355" s="25" t="s">
        <v>6</v>
      </c>
      <c r="C5355" s="25">
        <v>0</v>
      </c>
      <c r="D5355" s="25" t="s">
        <v>7</v>
      </c>
      <c r="E5355" s="25" t="s">
        <v>7</v>
      </c>
      <c r="F5355" s="25">
        <v>8</v>
      </c>
      <c r="G5355" s="25">
        <v>1</v>
      </c>
      <c r="H5355" s="25">
        <v>1</v>
      </c>
      <c r="I5355" s="22">
        <v>0</v>
      </c>
      <c r="J5355" s="25" t="s">
        <v>10</v>
      </c>
      <c r="K5355" s="25">
        <v>68.55</v>
      </c>
      <c r="L5355" s="25">
        <v>564.35</v>
      </c>
      <c r="M5355" s="26" t="s">
        <v>8</v>
      </c>
    </row>
    <row r="5356" spans="1:13" ht="16">
      <c r="A5356" s="43" t="s">
        <v>2366</v>
      </c>
      <c r="B5356" s="25" t="s">
        <v>12</v>
      </c>
      <c r="C5356" s="25">
        <v>0</v>
      </c>
      <c r="D5356" s="25" t="s">
        <v>8</v>
      </c>
      <c r="E5356" s="25" t="s">
        <v>8</v>
      </c>
      <c r="F5356" s="25">
        <v>8</v>
      </c>
      <c r="G5356" s="25">
        <v>1</v>
      </c>
      <c r="H5356" s="25">
        <v>0</v>
      </c>
      <c r="I5356" s="22">
        <v>0</v>
      </c>
      <c r="J5356" s="25" t="s">
        <v>16</v>
      </c>
      <c r="K5356" s="25">
        <v>19.7</v>
      </c>
      <c r="L5356" s="25">
        <v>168.9</v>
      </c>
      <c r="M5356" s="26" t="s">
        <v>8</v>
      </c>
    </row>
    <row r="5357" spans="1:13" ht="16">
      <c r="A5357" s="43" t="s">
        <v>2843</v>
      </c>
      <c r="B5357" s="25" t="s">
        <v>12</v>
      </c>
      <c r="C5357" s="25">
        <v>1</v>
      </c>
      <c r="D5357" s="25" t="s">
        <v>8</v>
      </c>
      <c r="E5357" s="25" t="s">
        <v>8</v>
      </c>
      <c r="F5357" s="25">
        <v>8</v>
      </c>
      <c r="G5357" s="25">
        <v>1</v>
      </c>
      <c r="H5357" s="25">
        <v>2</v>
      </c>
      <c r="I5357" s="22">
        <v>0</v>
      </c>
      <c r="J5357" s="25" t="s">
        <v>10</v>
      </c>
      <c r="K5357" s="25">
        <v>69.7</v>
      </c>
      <c r="L5357" s="25">
        <v>560.85</v>
      </c>
      <c r="M5357" s="26" t="s">
        <v>7</v>
      </c>
    </row>
    <row r="5358" spans="1:13" ht="16">
      <c r="A5358" s="43" t="s">
        <v>155</v>
      </c>
      <c r="B5358" s="25" t="s">
        <v>6</v>
      </c>
      <c r="C5358" s="25">
        <v>0</v>
      </c>
      <c r="D5358" s="25" t="s">
        <v>8</v>
      </c>
      <c r="E5358" s="25" t="s">
        <v>8</v>
      </c>
      <c r="F5358" s="25">
        <v>8</v>
      </c>
      <c r="G5358" s="25">
        <v>2</v>
      </c>
      <c r="H5358" s="25">
        <v>1</v>
      </c>
      <c r="I5358" s="22">
        <v>0</v>
      </c>
      <c r="J5358" s="25" t="s">
        <v>10</v>
      </c>
      <c r="K5358" s="25">
        <v>71.150000000000006</v>
      </c>
      <c r="L5358" s="25">
        <v>563.65</v>
      </c>
      <c r="M5358" s="26" t="s">
        <v>7</v>
      </c>
    </row>
    <row r="5359" spans="1:13" ht="16">
      <c r="A5359" s="43" t="s">
        <v>1046</v>
      </c>
      <c r="B5359" s="25" t="s">
        <v>6</v>
      </c>
      <c r="C5359" s="25">
        <v>1</v>
      </c>
      <c r="D5359" s="25" t="s">
        <v>8</v>
      </c>
      <c r="E5359" s="25" t="s">
        <v>8</v>
      </c>
      <c r="F5359" s="25">
        <v>8</v>
      </c>
      <c r="G5359" s="25">
        <v>1</v>
      </c>
      <c r="H5359" s="25">
        <v>2</v>
      </c>
      <c r="I5359" s="22">
        <v>0</v>
      </c>
      <c r="J5359" s="25" t="s">
        <v>10</v>
      </c>
      <c r="K5359" s="25">
        <v>92.1</v>
      </c>
      <c r="L5359" s="25">
        <v>729.95</v>
      </c>
      <c r="M5359" s="26" t="s">
        <v>7</v>
      </c>
    </row>
    <row r="5360" spans="1:13" ht="16">
      <c r="A5360" s="43" t="s">
        <v>668</v>
      </c>
      <c r="B5360" s="25" t="s">
        <v>6</v>
      </c>
      <c r="C5360" s="25">
        <v>1</v>
      </c>
      <c r="D5360" s="25" t="s">
        <v>8</v>
      </c>
      <c r="E5360" s="25" t="s">
        <v>8</v>
      </c>
      <c r="F5360" s="25">
        <v>8</v>
      </c>
      <c r="G5360" s="25">
        <v>1</v>
      </c>
      <c r="H5360" s="25">
        <v>0</v>
      </c>
      <c r="I5360" s="22">
        <v>0</v>
      </c>
      <c r="J5360" s="25" t="s">
        <v>10</v>
      </c>
      <c r="K5360" s="25">
        <v>19.649999999999999</v>
      </c>
      <c r="L5360" s="25">
        <v>164.3</v>
      </c>
      <c r="M5360" s="26" t="s">
        <v>7</v>
      </c>
    </row>
    <row r="5361" spans="1:13" ht="16">
      <c r="A5361" s="43" t="s">
        <v>6128</v>
      </c>
      <c r="B5361" s="25" t="s">
        <v>12</v>
      </c>
      <c r="C5361" s="25">
        <v>0</v>
      </c>
      <c r="D5361" s="25" t="s">
        <v>8</v>
      </c>
      <c r="E5361" s="25" t="s">
        <v>8</v>
      </c>
      <c r="F5361" s="25">
        <v>8</v>
      </c>
      <c r="G5361" s="25">
        <v>1</v>
      </c>
      <c r="H5361" s="25">
        <v>1</v>
      </c>
      <c r="I5361" s="22">
        <v>0</v>
      </c>
      <c r="J5361" s="25" t="s">
        <v>10</v>
      </c>
      <c r="K5361" s="25">
        <v>66.650000000000006</v>
      </c>
      <c r="L5361" s="25">
        <v>520.95000000000005</v>
      </c>
      <c r="M5361" s="26" t="s">
        <v>8</v>
      </c>
    </row>
    <row r="5362" spans="1:13" ht="16">
      <c r="A5362" s="43" t="s">
        <v>2542</v>
      </c>
      <c r="B5362" s="25" t="s">
        <v>6</v>
      </c>
      <c r="C5362" s="25">
        <v>0</v>
      </c>
      <c r="D5362" s="25" t="s">
        <v>8</v>
      </c>
      <c r="E5362" s="25" t="s">
        <v>8</v>
      </c>
      <c r="F5362" s="25">
        <v>8</v>
      </c>
      <c r="G5362" s="25">
        <v>1</v>
      </c>
      <c r="H5362" s="25">
        <v>2</v>
      </c>
      <c r="I5362" s="22">
        <v>0</v>
      </c>
      <c r="J5362" s="25" t="s">
        <v>16</v>
      </c>
      <c r="K5362" s="25">
        <v>80.099999999999994</v>
      </c>
      <c r="L5362" s="25">
        <v>679.3</v>
      </c>
      <c r="M5362" s="26" t="s">
        <v>7</v>
      </c>
    </row>
    <row r="5363" spans="1:13" ht="16">
      <c r="A5363" s="43" t="s">
        <v>3808</v>
      </c>
      <c r="B5363" s="25" t="s">
        <v>12</v>
      </c>
      <c r="C5363" s="25">
        <v>0</v>
      </c>
      <c r="D5363" s="25" t="s">
        <v>7</v>
      </c>
      <c r="E5363" s="25" t="s">
        <v>8</v>
      </c>
      <c r="F5363" s="25">
        <v>8</v>
      </c>
      <c r="G5363" s="25">
        <v>1</v>
      </c>
      <c r="H5363" s="25">
        <v>1</v>
      </c>
      <c r="I5363" s="22">
        <v>0</v>
      </c>
      <c r="J5363" s="25" t="s">
        <v>13</v>
      </c>
      <c r="K5363" s="25">
        <v>54.75</v>
      </c>
      <c r="L5363" s="25">
        <v>445.85</v>
      </c>
      <c r="M5363" s="26" t="s">
        <v>8</v>
      </c>
    </row>
    <row r="5364" spans="1:13" ht="16">
      <c r="A5364" s="43" t="s">
        <v>2223</v>
      </c>
      <c r="B5364" s="25" t="s">
        <v>12</v>
      </c>
      <c r="C5364" s="25">
        <v>0</v>
      </c>
      <c r="D5364" s="25" t="s">
        <v>7</v>
      </c>
      <c r="E5364" s="25" t="s">
        <v>8</v>
      </c>
      <c r="F5364" s="25">
        <v>8</v>
      </c>
      <c r="G5364" s="25">
        <v>1</v>
      </c>
      <c r="H5364" s="25">
        <v>0</v>
      </c>
      <c r="I5364" s="22">
        <v>0</v>
      </c>
      <c r="J5364" s="25" t="s">
        <v>16</v>
      </c>
      <c r="K5364" s="25">
        <v>19.55</v>
      </c>
      <c r="L5364" s="25">
        <v>161.15</v>
      </c>
      <c r="M5364" s="26" t="s">
        <v>8</v>
      </c>
    </row>
    <row r="5365" spans="1:13" ht="16">
      <c r="A5365" s="43" t="s">
        <v>4639</v>
      </c>
      <c r="B5365" s="25" t="s">
        <v>6</v>
      </c>
      <c r="C5365" s="25">
        <v>1</v>
      </c>
      <c r="D5365" s="25" t="s">
        <v>8</v>
      </c>
      <c r="E5365" s="25" t="s">
        <v>8</v>
      </c>
      <c r="F5365" s="25">
        <v>8</v>
      </c>
      <c r="G5365" s="25">
        <v>1</v>
      </c>
      <c r="H5365" s="25">
        <v>2</v>
      </c>
      <c r="I5365" s="22">
        <v>0</v>
      </c>
      <c r="J5365" s="25" t="s">
        <v>16</v>
      </c>
      <c r="K5365" s="25">
        <v>74.05</v>
      </c>
      <c r="L5365" s="25">
        <v>600.15</v>
      </c>
      <c r="M5365" s="26" t="s">
        <v>8</v>
      </c>
    </row>
    <row r="5366" spans="1:13" ht="16">
      <c r="A5366" s="43" t="s">
        <v>6708</v>
      </c>
      <c r="B5366" s="25" t="s">
        <v>12</v>
      </c>
      <c r="C5366" s="25">
        <v>0</v>
      </c>
      <c r="D5366" s="25" t="s">
        <v>7</v>
      </c>
      <c r="E5366" s="25" t="s">
        <v>7</v>
      </c>
      <c r="F5366" s="25">
        <v>8</v>
      </c>
      <c r="G5366" s="25">
        <v>2</v>
      </c>
      <c r="H5366" s="25">
        <v>1</v>
      </c>
      <c r="I5366" s="22">
        <v>2</v>
      </c>
      <c r="J5366" s="25" t="s">
        <v>20</v>
      </c>
      <c r="K5366" s="25">
        <v>76.150000000000006</v>
      </c>
      <c r="L5366" s="25">
        <v>645.79999999999995</v>
      </c>
      <c r="M5366" s="26" t="s">
        <v>8</v>
      </c>
    </row>
    <row r="5367" spans="1:13" ht="16">
      <c r="A5367" s="43" t="s">
        <v>6484</v>
      </c>
      <c r="B5367" s="25" t="s">
        <v>12</v>
      </c>
      <c r="C5367" s="25">
        <v>0</v>
      </c>
      <c r="D5367" s="25" t="s">
        <v>7</v>
      </c>
      <c r="E5367" s="25" t="s">
        <v>7</v>
      </c>
      <c r="F5367" s="25">
        <v>8</v>
      </c>
      <c r="G5367" s="25">
        <v>1</v>
      </c>
      <c r="H5367" s="25">
        <v>1</v>
      </c>
      <c r="I5367" s="22">
        <v>1</v>
      </c>
      <c r="J5367" s="25" t="s">
        <v>13</v>
      </c>
      <c r="K5367" s="25">
        <v>43.45</v>
      </c>
      <c r="L5367" s="25">
        <v>345.5</v>
      </c>
      <c r="M5367" s="26" t="s">
        <v>8</v>
      </c>
    </row>
    <row r="5368" spans="1:13" ht="16">
      <c r="A5368" s="43" t="s">
        <v>4048</v>
      </c>
      <c r="B5368" s="25" t="s">
        <v>12</v>
      </c>
      <c r="C5368" s="25">
        <v>0</v>
      </c>
      <c r="D5368" s="25" t="s">
        <v>7</v>
      </c>
      <c r="E5368" s="25" t="s">
        <v>7</v>
      </c>
      <c r="F5368" s="25">
        <v>8</v>
      </c>
      <c r="G5368" s="25">
        <v>1</v>
      </c>
      <c r="H5368" s="25">
        <v>1</v>
      </c>
      <c r="I5368" s="22">
        <v>0</v>
      </c>
      <c r="J5368" s="25" t="s">
        <v>16</v>
      </c>
      <c r="K5368" s="25">
        <v>44.65</v>
      </c>
      <c r="L5368" s="25">
        <v>369.15</v>
      </c>
      <c r="M5368" s="26" t="s">
        <v>8</v>
      </c>
    </row>
    <row r="5369" spans="1:13" ht="16">
      <c r="A5369" s="43" t="s">
        <v>5144</v>
      </c>
      <c r="B5369" s="25" t="s">
        <v>12</v>
      </c>
      <c r="C5369" s="25">
        <v>0</v>
      </c>
      <c r="D5369" s="25" t="s">
        <v>8</v>
      </c>
      <c r="E5369" s="25" t="s">
        <v>8</v>
      </c>
      <c r="F5369" s="25">
        <v>8</v>
      </c>
      <c r="G5369" s="25">
        <v>0</v>
      </c>
      <c r="H5369" s="25">
        <v>1</v>
      </c>
      <c r="I5369" s="22">
        <v>0</v>
      </c>
      <c r="J5369" s="25" t="s">
        <v>10</v>
      </c>
      <c r="K5369" s="25">
        <v>30.45</v>
      </c>
      <c r="L5369" s="25">
        <v>226.45</v>
      </c>
      <c r="M5369" s="26" t="s">
        <v>7</v>
      </c>
    </row>
    <row r="5370" spans="1:13" ht="16">
      <c r="A5370" s="43" t="s">
        <v>922</v>
      </c>
      <c r="B5370" s="25" t="s">
        <v>6</v>
      </c>
      <c r="C5370" s="25">
        <v>0</v>
      </c>
      <c r="D5370" s="25" t="s">
        <v>8</v>
      </c>
      <c r="E5370" s="25" t="s">
        <v>7</v>
      </c>
      <c r="F5370" s="25">
        <v>8</v>
      </c>
      <c r="G5370" s="25">
        <v>1</v>
      </c>
      <c r="H5370" s="25">
        <v>0</v>
      </c>
      <c r="I5370" s="22">
        <v>0</v>
      </c>
      <c r="J5370" s="25" t="s">
        <v>13</v>
      </c>
      <c r="K5370" s="25">
        <v>19.95</v>
      </c>
      <c r="L5370" s="25">
        <v>170.9</v>
      </c>
      <c r="M5370" s="26" t="s">
        <v>8</v>
      </c>
    </row>
    <row r="5371" spans="1:13" ht="16">
      <c r="A5371" s="43" t="s">
        <v>5176</v>
      </c>
      <c r="B5371" s="25" t="s">
        <v>12</v>
      </c>
      <c r="C5371" s="25">
        <v>0</v>
      </c>
      <c r="D5371" s="25" t="s">
        <v>8</v>
      </c>
      <c r="E5371" s="25" t="s">
        <v>7</v>
      </c>
      <c r="F5371" s="25">
        <v>8</v>
      </c>
      <c r="G5371" s="25">
        <v>1</v>
      </c>
      <c r="H5371" s="25">
        <v>0</v>
      </c>
      <c r="I5371" s="22">
        <v>0</v>
      </c>
      <c r="J5371" s="25" t="s">
        <v>16</v>
      </c>
      <c r="K5371" s="25">
        <v>19.45</v>
      </c>
      <c r="L5371" s="25">
        <v>159.19999999999999</v>
      </c>
      <c r="M5371" s="26" t="s">
        <v>8</v>
      </c>
    </row>
    <row r="5372" spans="1:13" ht="16">
      <c r="A5372" s="43" t="s">
        <v>2315</v>
      </c>
      <c r="B5372" s="25" t="s">
        <v>6</v>
      </c>
      <c r="C5372" s="25">
        <v>0</v>
      </c>
      <c r="D5372" s="25" t="s">
        <v>7</v>
      </c>
      <c r="E5372" s="25" t="s">
        <v>8</v>
      </c>
      <c r="F5372" s="25">
        <v>8</v>
      </c>
      <c r="G5372" s="25">
        <v>2</v>
      </c>
      <c r="H5372" s="25">
        <v>2</v>
      </c>
      <c r="I5372" s="22">
        <v>0</v>
      </c>
      <c r="J5372" s="25" t="s">
        <v>10</v>
      </c>
      <c r="K5372" s="25">
        <v>90.25</v>
      </c>
      <c r="L5372" s="25">
        <v>743.75</v>
      </c>
      <c r="M5372" s="26" t="s">
        <v>8</v>
      </c>
    </row>
    <row r="5373" spans="1:13" ht="16">
      <c r="A5373" s="43" t="s">
        <v>1040</v>
      </c>
      <c r="B5373" s="25" t="s">
        <v>12</v>
      </c>
      <c r="C5373" s="25">
        <v>1</v>
      </c>
      <c r="D5373" s="25" t="s">
        <v>8</v>
      </c>
      <c r="E5373" s="25" t="s">
        <v>8</v>
      </c>
      <c r="F5373" s="25">
        <v>8</v>
      </c>
      <c r="G5373" s="25">
        <v>2</v>
      </c>
      <c r="H5373" s="25">
        <v>2</v>
      </c>
      <c r="I5373" s="22">
        <v>0</v>
      </c>
      <c r="J5373" s="25" t="s">
        <v>10</v>
      </c>
      <c r="K5373" s="25">
        <v>100.6</v>
      </c>
      <c r="L5373" s="25">
        <v>819.4</v>
      </c>
      <c r="M5373" s="26" t="s">
        <v>7</v>
      </c>
    </row>
    <row r="5374" spans="1:13" ht="16">
      <c r="A5374" s="43" t="s">
        <v>6074</v>
      </c>
      <c r="B5374" s="25" t="s">
        <v>6</v>
      </c>
      <c r="C5374" s="25">
        <v>1</v>
      </c>
      <c r="D5374" s="25" t="s">
        <v>8</v>
      </c>
      <c r="E5374" s="25" t="s">
        <v>8</v>
      </c>
      <c r="F5374" s="25">
        <v>8</v>
      </c>
      <c r="G5374" s="25">
        <v>1</v>
      </c>
      <c r="H5374" s="25">
        <v>2</v>
      </c>
      <c r="I5374" s="22">
        <v>0</v>
      </c>
      <c r="J5374" s="25" t="s">
        <v>10</v>
      </c>
      <c r="K5374" s="25">
        <v>87.1</v>
      </c>
      <c r="L5374" s="25">
        <v>713.6</v>
      </c>
      <c r="M5374" s="26" t="s">
        <v>8</v>
      </c>
    </row>
    <row r="5375" spans="1:13" ht="16">
      <c r="A5375" s="43" t="s">
        <v>2726</v>
      </c>
      <c r="B5375" s="25" t="s">
        <v>12</v>
      </c>
      <c r="C5375" s="25">
        <v>0</v>
      </c>
      <c r="D5375" s="25" t="s">
        <v>8</v>
      </c>
      <c r="E5375" s="25" t="s">
        <v>8</v>
      </c>
      <c r="F5375" s="25">
        <v>8</v>
      </c>
      <c r="G5375" s="25">
        <v>0</v>
      </c>
      <c r="H5375" s="25">
        <v>1</v>
      </c>
      <c r="I5375" s="22">
        <v>0</v>
      </c>
      <c r="J5375" s="25" t="s">
        <v>13</v>
      </c>
      <c r="K5375" s="25">
        <v>29.35</v>
      </c>
      <c r="L5375" s="25">
        <v>216.45</v>
      </c>
      <c r="M5375" s="26" t="s">
        <v>8</v>
      </c>
    </row>
    <row r="5376" spans="1:13" ht="16">
      <c r="A5376" s="43" t="s">
        <v>462</v>
      </c>
      <c r="B5376" s="25" t="s">
        <v>12</v>
      </c>
      <c r="C5376" s="25">
        <v>0</v>
      </c>
      <c r="D5376" s="25" t="s">
        <v>7</v>
      </c>
      <c r="E5376" s="25" t="s">
        <v>7</v>
      </c>
      <c r="F5376" s="25">
        <v>8</v>
      </c>
      <c r="G5376" s="25">
        <v>1</v>
      </c>
      <c r="H5376" s="25">
        <v>2</v>
      </c>
      <c r="I5376" s="22">
        <v>0</v>
      </c>
      <c r="J5376" s="25" t="s">
        <v>10</v>
      </c>
      <c r="K5376" s="25">
        <v>94.75</v>
      </c>
      <c r="L5376" s="25">
        <v>759.55</v>
      </c>
      <c r="M5376" s="26" t="s">
        <v>8</v>
      </c>
    </row>
    <row r="5377" spans="1:13" ht="16">
      <c r="A5377" s="43" t="s">
        <v>5693</v>
      </c>
      <c r="B5377" s="25" t="s">
        <v>12</v>
      </c>
      <c r="C5377" s="25">
        <v>0</v>
      </c>
      <c r="D5377" s="25" t="s">
        <v>8</v>
      </c>
      <c r="E5377" s="25" t="s">
        <v>8</v>
      </c>
      <c r="F5377" s="25">
        <v>8</v>
      </c>
      <c r="G5377" s="25">
        <v>2</v>
      </c>
      <c r="H5377" s="25">
        <v>2</v>
      </c>
      <c r="I5377" s="22">
        <v>0</v>
      </c>
      <c r="J5377" s="25" t="s">
        <v>10</v>
      </c>
      <c r="K5377" s="25">
        <v>86.55</v>
      </c>
      <c r="L5377" s="25">
        <v>649.65</v>
      </c>
      <c r="M5377" s="26" t="s">
        <v>7</v>
      </c>
    </row>
    <row r="5378" spans="1:13" ht="16">
      <c r="A5378" s="43" t="s">
        <v>4897</v>
      </c>
      <c r="B5378" s="25" t="s">
        <v>12</v>
      </c>
      <c r="C5378" s="25">
        <v>1</v>
      </c>
      <c r="D5378" s="25" t="s">
        <v>8</v>
      </c>
      <c r="E5378" s="25" t="s">
        <v>8</v>
      </c>
      <c r="F5378" s="25">
        <v>8</v>
      </c>
      <c r="G5378" s="25">
        <v>0</v>
      </c>
      <c r="H5378" s="25">
        <v>1</v>
      </c>
      <c r="I5378" s="22">
        <v>0</v>
      </c>
      <c r="J5378" s="25" t="s">
        <v>10</v>
      </c>
      <c r="K5378" s="25">
        <v>29.4</v>
      </c>
      <c r="L5378" s="25">
        <v>221.9</v>
      </c>
      <c r="M5378" s="26" t="s">
        <v>7</v>
      </c>
    </row>
    <row r="5379" spans="1:13" ht="16">
      <c r="A5379" s="43" t="s">
        <v>4239</v>
      </c>
      <c r="B5379" s="25" t="s">
        <v>12</v>
      </c>
      <c r="C5379" s="25">
        <v>0</v>
      </c>
      <c r="D5379" s="25" t="s">
        <v>7</v>
      </c>
      <c r="E5379" s="25" t="s">
        <v>8</v>
      </c>
      <c r="F5379" s="25">
        <v>8</v>
      </c>
      <c r="G5379" s="25">
        <v>1</v>
      </c>
      <c r="H5379" s="25">
        <v>0</v>
      </c>
      <c r="I5379" s="22">
        <v>0</v>
      </c>
      <c r="J5379" s="25" t="s">
        <v>13</v>
      </c>
      <c r="K5379" s="25">
        <v>20.25</v>
      </c>
      <c r="L5379" s="25">
        <v>158.35</v>
      </c>
      <c r="M5379" s="26" t="s">
        <v>8</v>
      </c>
    </row>
    <row r="5380" spans="1:13" ht="16">
      <c r="A5380" s="43" t="s">
        <v>5951</v>
      </c>
      <c r="B5380" s="25" t="s">
        <v>6</v>
      </c>
      <c r="C5380" s="25">
        <v>1</v>
      </c>
      <c r="D5380" s="25" t="s">
        <v>7</v>
      </c>
      <c r="E5380" s="25" t="s">
        <v>8</v>
      </c>
      <c r="F5380" s="25">
        <v>8</v>
      </c>
      <c r="G5380" s="25">
        <v>2</v>
      </c>
      <c r="H5380" s="25">
        <v>2</v>
      </c>
      <c r="I5380" s="22">
        <v>0</v>
      </c>
      <c r="J5380" s="25" t="s">
        <v>10</v>
      </c>
      <c r="K5380" s="25">
        <v>84</v>
      </c>
      <c r="L5380" s="25">
        <v>613.4</v>
      </c>
      <c r="M5380" s="26" t="s">
        <v>7</v>
      </c>
    </row>
    <row r="5381" spans="1:13" ht="16">
      <c r="A5381" s="43" t="s">
        <v>1683</v>
      </c>
      <c r="B5381" s="25" t="s">
        <v>6</v>
      </c>
      <c r="C5381" s="25">
        <v>0</v>
      </c>
      <c r="D5381" s="25" t="s">
        <v>8</v>
      </c>
      <c r="E5381" s="25" t="s">
        <v>8</v>
      </c>
      <c r="F5381" s="25">
        <v>8</v>
      </c>
      <c r="G5381" s="25">
        <v>2</v>
      </c>
      <c r="H5381" s="25">
        <v>2</v>
      </c>
      <c r="I5381" s="22">
        <v>0</v>
      </c>
      <c r="J5381" s="25" t="s">
        <v>20</v>
      </c>
      <c r="K5381" s="25">
        <v>74.599999999999994</v>
      </c>
      <c r="L5381" s="25">
        <v>548.9</v>
      </c>
      <c r="M5381" s="26" t="s">
        <v>8</v>
      </c>
    </row>
    <row r="5382" spans="1:13" ht="16">
      <c r="A5382" s="43" t="s">
        <v>1730</v>
      </c>
      <c r="B5382" s="25" t="s">
        <v>12</v>
      </c>
      <c r="C5382" s="25">
        <v>0</v>
      </c>
      <c r="D5382" s="25" t="s">
        <v>8</v>
      </c>
      <c r="E5382" s="25" t="s">
        <v>8</v>
      </c>
      <c r="F5382" s="25">
        <v>8</v>
      </c>
      <c r="G5382" s="25">
        <v>1</v>
      </c>
      <c r="H5382" s="25">
        <v>1</v>
      </c>
      <c r="I5382" s="22">
        <v>0</v>
      </c>
      <c r="J5382" s="25" t="s">
        <v>20</v>
      </c>
      <c r="K5382" s="25">
        <v>54.75</v>
      </c>
      <c r="L5382" s="25">
        <v>438.05</v>
      </c>
      <c r="M5382" s="26" t="s">
        <v>8</v>
      </c>
    </row>
    <row r="5383" spans="1:13" ht="16">
      <c r="A5383" s="43" t="s">
        <v>6995</v>
      </c>
      <c r="B5383" s="25" t="s">
        <v>6</v>
      </c>
      <c r="C5383" s="25">
        <v>0</v>
      </c>
      <c r="D5383" s="25" t="s">
        <v>8</v>
      </c>
      <c r="E5383" s="25" t="s">
        <v>8</v>
      </c>
      <c r="F5383" s="25">
        <v>8</v>
      </c>
      <c r="G5383" s="25">
        <v>1</v>
      </c>
      <c r="H5383" s="25">
        <v>1</v>
      </c>
      <c r="I5383" s="22">
        <v>0</v>
      </c>
      <c r="J5383" s="25" t="s">
        <v>10</v>
      </c>
      <c r="K5383" s="25">
        <v>65.45</v>
      </c>
      <c r="L5383" s="25">
        <v>554.45000000000005</v>
      </c>
      <c r="M5383" s="26" t="s">
        <v>8</v>
      </c>
    </row>
    <row r="5384" spans="1:13" ht="16">
      <c r="A5384" s="43" t="s">
        <v>91</v>
      </c>
      <c r="B5384" s="25" t="s">
        <v>6</v>
      </c>
      <c r="C5384" s="25">
        <v>0</v>
      </c>
      <c r="D5384" s="25" t="s">
        <v>7</v>
      </c>
      <c r="E5384" s="25" t="s">
        <v>7</v>
      </c>
      <c r="F5384" s="25">
        <v>8</v>
      </c>
      <c r="G5384" s="25">
        <v>1</v>
      </c>
      <c r="H5384" s="25">
        <v>1</v>
      </c>
      <c r="I5384" s="22">
        <v>0</v>
      </c>
      <c r="J5384" s="25" t="s">
        <v>13</v>
      </c>
      <c r="K5384" s="25">
        <v>54.65</v>
      </c>
      <c r="L5384" s="25">
        <v>482.25</v>
      </c>
      <c r="M5384" s="26" t="s">
        <v>8</v>
      </c>
    </row>
    <row r="5385" spans="1:13" ht="16">
      <c r="A5385" s="43" t="s">
        <v>6582</v>
      </c>
      <c r="B5385" s="25" t="s">
        <v>12</v>
      </c>
      <c r="C5385" s="25">
        <v>0</v>
      </c>
      <c r="D5385" s="25" t="s">
        <v>7</v>
      </c>
      <c r="E5385" s="25" t="s">
        <v>7</v>
      </c>
      <c r="F5385" s="25">
        <v>8</v>
      </c>
      <c r="G5385" s="25">
        <v>1</v>
      </c>
      <c r="H5385" s="25">
        <v>0</v>
      </c>
      <c r="I5385" s="22">
        <v>2</v>
      </c>
      <c r="J5385" s="25" t="s">
        <v>13</v>
      </c>
      <c r="K5385" s="25">
        <v>19.7</v>
      </c>
      <c r="L5385" s="25">
        <v>130.25</v>
      </c>
      <c r="M5385" s="26" t="s">
        <v>8</v>
      </c>
    </row>
    <row r="5386" spans="1:13" ht="16">
      <c r="A5386" s="43" t="s">
        <v>806</v>
      </c>
      <c r="B5386" s="25" t="s">
        <v>6</v>
      </c>
      <c r="C5386" s="25">
        <v>0</v>
      </c>
      <c r="D5386" s="25" t="s">
        <v>7</v>
      </c>
      <c r="E5386" s="25" t="s">
        <v>7</v>
      </c>
      <c r="F5386" s="25">
        <v>8</v>
      </c>
      <c r="G5386" s="25">
        <v>1</v>
      </c>
      <c r="H5386" s="25">
        <v>0</v>
      </c>
      <c r="I5386" s="22">
        <v>2</v>
      </c>
      <c r="J5386" s="25" t="s">
        <v>13</v>
      </c>
      <c r="K5386" s="25">
        <v>19.850000000000001</v>
      </c>
      <c r="L5386" s="25">
        <v>146.6</v>
      </c>
      <c r="M5386" s="26" t="s">
        <v>8</v>
      </c>
    </row>
    <row r="5387" spans="1:13" ht="16">
      <c r="A5387" s="43" t="s">
        <v>2602</v>
      </c>
      <c r="B5387" s="25" t="s">
        <v>6</v>
      </c>
      <c r="C5387" s="25">
        <v>0</v>
      </c>
      <c r="D5387" s="25" t="s">
        <v>8</v>
      </c>
      <c r="E5387" s="25" t="s">
        <v>8</v>
      </c>
      <c r="F5387" s="25">
        <v>8</v>
      </c>
      <c r="G5387" s="25">
        <v>1</v>
      </c>
      <c r="H5387" s="25">
        <v>1</v>
      </c>
      <c r="I5387" s="22">
        <v>0</v>
      </c>
      <c r="J5387" s="25" t="s">
        <v>10</v>
      </c>
      <c r="K5387" s="25">
        <v>49.4</v>
      </c>
      <c r="L5387" s="25">
        <v>408.25</v>
      </c>
      <c r="M5387" s="26" t="s">
        <v>8</v>
      </c>
    </row>
    <row r="5388" spans="1:13" ht="16">
      <c r="A5388" s="43" t="s">
        <v>498</v>
      </c>
      <c r="B5388" s="25" t="s">
        <v>6</v>
      </c>
      <c r="C5388" s="25">
        <v>0</v>
      </c>
      <c r="D5388" s="25" t="s">
        <v>7</v>
      </c>
      <c r="E5388" s="25" t="s">
        <v>7</v>
      </c>
      <c r="F5388" s="25">
        <v>8</v>
      </c>
      <c r="G5388" s="25">
        <v>1</v>
      </c>
      <c r="H5388" s="25">
        <v>2</v>
      </c>
      <c r="I5388" s="22">
        <v>0</v>
      </c>
      <c r="J5388" s="25" t="s">
        <v>10</v>
      </c>
      <c r="K5388" s="25">
        <v>83.55</v>
      </c>
      <c r="L5388" s="25">
        <v>680.05</v>
      </c>
      <c r="M5388" s="26" t="s">
        <v>7</v>
      </c>
    </row>
    <row r="5389" spans="1:13" ht="16">
      <c r="A5389" s="43" t="s">
        <v>1552</v>
      </c>
      <c r="B5389" s="25" t="s">
        <v>12</v>
      </c>
      <c r="C5389" s="25">
        <v>0</v>
      </c>
      <c r="D5389" s="25" t="s">
        <v>8</v>
      </c>
      <c r="E5389" s="25" t="s">
        <v>8</v>
      </c>
      <c r="F5389" s="25">
        <v>8</v>
      </c>
      <c r="G5389" s="25">
        <v>2</v>
      </c>
      <c r="H5389" s="25">
        <v>2</v>
      </c>
      <c r="I5389" s="22">
        <v>0</v>
      </c>
      <c r="J5389" s="25" t="s">
        <v>10</v>
      </c>
      <c r="K5389" s="25">
        <v>100.85</v>
      </c>
      <c r="L5389" s="25">
        <v>819.55</v>
      </c>
      <c r="M5389" s="26" t="s">
        <v>7</v>
      </c>
    </row>
    <row r="5390" spans="1:13" ht="16">
      <c r="A5390" s="43" t="s">
        <v>630</v>
      </c>
      <c r="B5390" s="25" t="s">
        <v>12</v>
      </c>
      <c r="C5390" s="25">
        <v>0</v>
      </c>
      <c r="D5390" s="25" t="s">
        <v>8</v>
      </c>
      <c r="E5390" s="25" t="s">
        <v>8</v>
      </c>
      <c r="F5390" s="25">
        <v>8</v>
      </c>
      <c r="G5390" s="25">
        <v>0</v>
      </c>
      <c r="H5390" s="25">
        <v>1</v>
      </c>
      <c r="I5390" s="22">
        <v>0</v>
      </c>
      <c r="J5390" s="25" t="s">
        <v>20</v>
      </c>
      <c r="K5390" s="25">
        <v>25.25</v>
      </c>
      <c r="L5390" s="25">
        <v>186.3</v>
      </c>
      <c r="M5390" s="26" t="s">
        <v>8</v>
      </c>
    </row>
    <row r="5391" spans="1:13" ht="16">
      <c r="A5391" s="43" t="s">
        <v>3484</v>
      </c>
      <c r="B5391" s="25" t="s">
        <v>12</v>
      </c>
      <c r="C5391" s="25">
        <v>0</v>
      </c>
      <c r="D5391" s="25" t="s">
        <v>7</v>
      </c>
      <c r="E5391" s="25" t="s">
        <v>7</v>
      </c>
      <c r="F5391" s="25">
        <v>8</v>
      </c>
      <c r="G5391" s="25">
        <v>1</v>
      </c>
      <c r="H5391" s="25">
        <v>1</v>
      </c>
      <c r="I5391" s="22">
        <v>0</v>
      </c>
      <c r="J5391" s="25" t="s">
        <v>20</v>
      </c>
      <c r="K5391" s="25">
        <v>51.3</v>
      </c>
      <c r="L5391" s="25">
        <v>411.6</v>
      </c>
      <c r="M5391" s="26" t="s">
        <v>8</v>
      </c>
    </row>
    <row r="5392" spans="1:13" ht="16">
      <c r="A5392" s="43" t="s">
        <v>233</v>
      </c>
      <c r="B5392" s="25" t="s">
        <v>6</v>
      </c>
      <c r="C5392" s="25">
        <v>0</v>
      </c>
      <c r="D5392" s="25" t="s">
        <v>8</v>
      </c>
      <c r="E5392" s="25" t="s">
        <v>8</v>
      </c>
      <c r="F5392" s="25">
        <v>8</v>
      </c>
      <c r="G5392" s="25">
        <v>1</v>
      </c>
      <c r="H5392" s="25">
        <v>2</v>
      </c>
      <c r="I5392" s="22">
        <v>0</v>
      </c>
      <c r="J5392" s="25" t="s">
        <v>16</v>
      </c>
      <c r="K5392" s="25">
        <v>80</v>
      </c>
      <c r="L5392" s="25">
        <v>624.6</v>
      </c>
      <c r="M5392" s="26" t="s">
        <v>8</v>
      </c>
    </row>
    <row r="5393" spans="1:13" ht="16">
      <c r="A5393" s="43" t="s">
        <v>5236</v>
      </c>
      <c r="B5393" s="25" t="s">
        <v>6</v>
      </c>
      <c r="C5393" s="25">
        <v>0</v>
      </c>
      <c r="D5393" s="25" t="s">
        <v>8</v>
      </c>
      <c r="E5393" s="25" t="s">
        <v>8</v>
      </c>
      <c r="F5393" s="25">
        <v>8</v>
      </c>
      <c r="G5393" s="25">
        <v>2</v>
      </c>
      <c r="H5393" s="25">
        <v>1</v>
      </c>
      <c r="I5393" s="22">
        <v>0</v>
      </c>
      <c r="J5393" s="25" t="s">
        <v>16</v>
      </c>
      <c r="K5393" s="25">
        <v>65.5</v>
      </c>
      <c r="L5393" s="25">
        <v>573.15</v>
      </c>
      <c r="M5393" s="26" t="s">
        <v>8</v>
      </c>
    </row>
    <row r="5394" spans="1:13" ht="16">
      <c r="A5394" s="43" t="s">
        <v>1484</v>
      </c>
      <c r="B5394" s="25" t="s">
        <v>6</v>
      </c>
      <c r="C5394" s="25">
        <v>0</v>
      </c>
      <c r="D5394" s="25" t="s">
        <v>8</v>
      </c>
      <c r="E5394" s="25" t="s">
        <v>8</v>
      </c>
      <c r="F5394" s="25">
        <v>8</v>
      </c>
      <c r="G5394" s="25">
        <v>1</v>
      </c>
      <c r="H5394" s="25">
        <v>0</v>
      </c>
      <c r="I5394" s="22">
        <v>0</v>
      </c>
      <c r="J5394" s="25" t="s">
        <v>13</v>
      </c>
      <c r="K5394" s="25">
        <v>19.2</v>
      </c>
      <c r="L5394" s="25">
        <v>156.85</v>
      </c>
      <c r="M5394" s="26" t="s">
        <v>8</v>
      </c>
    </row>
    <row r="5395" spans="1:13" ht="16">
      <c r="A5395" s="43" t="s">
        <v>3101</v>
      </c>
      <c r="B5395" s="25" t="s">
        <v>6</v>
      </c>
      <c r="C5395" s="25">
        <v>0</v>
      </c>
      <c r="D5395" s="25" t="s">
        <v>8</v>
      </c>
      <c r="E5395" s="25" t="s">
        <v>8</v>
      </c>
      <c r="F5395" s="25">
        <v>8</v>
      </c>
      <c r="G5395" s="25">
        <v>2</v>
      </c>
      <c r="H5395" s="25">
        <v>2</v>
      </c>
      <c r="I5395" s="22">
        <v>0</v>
      </c>
      <c r="J5395" s="25" t="s">
        <v>10</v>
      </c>
      <c r="K5395" s="25">
        <v>87.05</v>
      </c>
      <c r="L5395" s="25">
        <v>762.1</v>
      </c>
      <c r="M5395" s="26" t="s">
        <v>7</v>
      </c>
    </row>
    <row r="5396" spans="1:13" ht="16">
      <c r="A5396" s="43" t="s">
        <v>2452</v>
      </c>
      <c r="B5396" s="25" t="s">
        <v>6</v>
      </c>
      <c r="C5396" s="25">
        <v>0</v>
      </c>
      <c r="D5396" s="25" t="s">
        <v>8</v>
      </c>
      <c r="E5396" s="25" t="s">
        <v>8</v>
      </c>
      <c r="F5396" s="25">
        <v>8</v>
      </c>
      <c r="G5396" s="25">
        <v>2</v>
      </c>
      <c r="H5396" s="25">
        <v>2</v>
      </c>
      <c r="I5396" s="22">
        <v>0</v>
      </c>
      <c r="J5396" s="25" t="s">
        <v>16</v>
      </c>
      <c r="K5396" s="25">
        <v>103.35</v>
      </c>
      <c r="L5396" s="25">
        <v>847.3</v>
      </c>
      <c r="M5396" s="26" t="s">
        <v>7</v>
      </c>
    </row>
    <row r="5397" spans="1:13" ht="16">
      <c r="A5397" s="43" t="s">
        <v>2361</v>
      </c>
      <c r="B5397" s="25" t="s">
        <v>12</v>
      </c>
      <c r="C5397" s="25">
        <v>0</v>
      </c>
      <c r="D5397" s="25" t="s">
        <v>7</v>
      </c>
      <c r="E5397" s="25" t="s">
        <v>7</v>
      </c>
      <c r="F5397" s="25">
        <v>8</v>
      </c>
      <c r="G5397" s="25">
        <v>2</v>
      </c>
      <c r="H5397" s="25">
        <v>0</v>
      </c>
      <c r="I5397" s="22">
        <v>1</v>
      </c>
      <c r="J5397" s="25" t="s">
        <v>13</v>
      </c>
      <c r="K5397" s="25">
        <v>24.4</v>
      </c>
      <c r="L5397" s="25">
        <v>203.95</v>
      </c>
      <c r="M5397" s="26" t="s">
        <v>8</v>
      </c>
    </row>
    <row r="5398" spans="1:13" ht="16">
      <c r="A5398" s="43" t="s">
        <v>4357</v>
      </c>
      <c r="B5398" s="25" t="s">
        <v>6</v>
      </c>
      <c r="C5398" s="25">
        <v>1</v>
      </c>
      <c r="D5398" s="25" t="s">
        <v>8</v>
      </c>
      <c r="E5398" s="25" t="s">
        <v>8</v>
      </c>
      <c r="F5398" s="25">
        <v>8</v>
      </c>
      <c r="G5398" s="25">
        <v>2</v>
      </c>
      <c r="H5398" s="25">
        <v>2</v>
      </c>
      <c r="I5398" s="22">
        <v>0</v>
      </c>
      <c r="J5398" s="25" t="s">
        <v>10</v>
      </c>
      <c r="K5398" s="25">
        <v>75.75</v>
      </c>
      <c r="L5398" s="25">
        <v>606.25</v>
      </c>
      <c r="M5398" s="26" t="s">
        <v>7</v>
      </c>
    </row>
    <row r="5399" spans="1:13" ht="16">
      <c r="A5399" s="43" t="s">
        <v>2473</v>
      </c>
      <c r="B5399" s="25" t="s">
        <v>12</v>
      </c>
      <c r="C5399" s="25">
        <v>0</v>
      </c>
      <c r="D5399" s="25" t="s">
        <v>8</v>
      </c>
      <c r="E5399" s="25" t="s">
        <v>8</v>
      </c>
      <c r="F5399" s="25">
        <v>8</v>
      </c>
      <c r="G5399" s="25">
        <v>1</v>
      </c>
      <c r="H5399" s="25">
        <v>0</v>
      </c>
      <c r="I5399" s="22">
        <v>0</v>
      </c>
      <c r="J5399" s="25" t="s">
        <v>20</v>
      </c>
      <c r="K5399" s="25">
        <v>20.45</v>
      </c>
      <c r="L5399" s="25">
        <v>162.30000000000001</v>
      </c>
      <c r="M5399" s="26" t="s">
        <v>8</v>
      </c>
    </row>
    <row r="5400" spans="1:13" ht="16">
      <c r="A5400" s="43" t="s">
        <v>6900</v>
      </c>
      <c r="B5400" s="25" t="s">
        <v>6</v>
      </c>
      <c r="C5400" s="25">
        <v>1</v>
      </c>
      <c r="D5400" s="25" t="s">
        <v>8</v>
      </c>
      <c r="E5400" s="25" t="s">
        <v>8</v>
      </c>
      <c r="F5400" s="25">
        <v>8</v>
      </c>
      <c r="G5400" s="25">
        <v>2</v>
      </c>
      <c r="H5400" s="25">
        <v>2</v>
      </c>
      <c r="I5400" s="22">
        <v>0</v>
      </c>
      <c r="J5400" s="25" t="s">
        <v>10</v>
      </c>
      <c r="K5400" s="25">
        <v>101.35</v>
      </c>
      <c r="L5400" s="25">
        <v>780.5</v>
      </c>
      <c r="M5400" s="26" t="s">
        <v>7</v>
      </c>
    </row>
    <row r="5401" spans="1:13" ht="16">
      <c r="A5401" s="43" t="s">
        <v>2405</v>
      </c>
      <c r="B5401" s="25" t="s">
        <v>12</v>
      </c>
      <c r="C5401" s="25">
        <v>0</v>
      </c>
      <c r="D5401" s="25" t="s">
        <v>8</v>
      </c>
      <c r="E5401" s="25" t="s">
        <v>8</v>
      </c>
      <c r="F5401" s="25">
        <v>8</v>
      </c>
      <c r="G5401" s="25">
        <v>2</v>
      </c>
      <c r="H5401" s="25">
        <v>1</v>
      </c>
      <c r="I5401" s="22">
        <v>0</v>
      </c>
      <c r="J5401" s="25" t="s">
        <v>10</v>
      </c>
      <c r="K5401" s="25">
        <v>59.25</v>
      </c>
      <c r="L5401" s="25">
        <v>436.6</v>
      </c>
      <c r="M5401" s="26" t="s">
        <v>8</v>
      </c>
    </row>
    <row r="5402" spans="1:13" ht="16">
      <c r="A5402" s="43" t="s">
        <v>6135</v>
      </c>
      <c r="B5402" s="25" t="s">
        <v>6</v>
      </c>
      <c r="C5402" s="25">
        <v>0</v>
      </c>
      <c r="D5402" s="25" t="s">
        <v>7</v>
      </c>
      <c r="E5402" s="25" t="s">
        <v>7</v>
      </c>
      <c r="F5402" s="25">
        <v>8</v>
      </c>
      <c r="G5402" s="25">
        <v>1</v>
      </c>
      <c r="H5402" s="25">
        <v>0</v>
      </c>
      <c r="I5402" s="22">
        <v>2</v>
      </c>
      <c r="J5402" s="25" t="s">
        <v>16</v>
      </c>
      <c r="K5402" s="25">
        <v>19.5</v>
      </c>
      <c r="L5402" s="25">
        <v>159.35</v>
      </c>
      <c r="M5402" s="26" t="s">
        <v>8</v>
      </c>
    </row>
    <row r="5403" spans="1:13" ht="16">
      <c r="A5403" s="43" t="s">
        <v>3975</v>
      </c>
      <c r="B5403" s="25" t="s">
        <v>6</v>
      </c>
      <c r="C5403" s="25">
        <v>0</v>
      </c>
      <c r="D5403" s="25" t="s">
        <v>8</v>
      </c>
      <c r="E5403" s="25" t="s">
        <v>8</v>
      </c>
      <c r="F5403" s="25">
        <v>8</v>
      </c>
      <c r="G5403" s="25">
        <v>0</v>
      </c>
      <c r="H5403" s="25">
        <v>1</v>
      </c>
      <c r="I5403" s="22">
        <v>0</v>
      </c>
      <c r="J5403" s="25" t="s">
        <v>13</v>
      </c>
      <c r="K5403" s="25">
        <v>29.25</v>
      </c>
      <c r="L5403" s="25">
        <v>226.95</v>
      </c>
      <c r="M5403" s="26" t="s">
        <v>8</v>
      </c>
    </row>
    <row r="5404" spans="1:13" ht="16">
      <c r="A5404" s="43" t="s">
        <v>67</v>
      </c>
      <c r="B5404" s="25" t="s">
        <v>6</v>
      </c>
      <c r="C5404" s="25">
        <v>1</v>
      </c>
      <c r="D5404" s="25" t="s">
        <v>7</v>
      </c>
      <c r="E5404" s="25" t="s">
        <v>8</v>
      </c>
      <c r="F5404" s="25">
        <v>8</v>
      </c>
      <c r="G5404" s="25">
        <v>2</v>
      </c>
      <c r="H5404" s="25">
        <v>2</v>
      </c>
      <c r="I5404" s="22">
        <v>0</v>
      </c>
      <c r="J5404" s="25" t="s">
        <v>20</v>
      </c>
      <c r="K5404" s="25">
        <v>80.650000000000006</v>
      </c>
      <c r="L5404" s="25">
        <v>633.29999999999995</v>
      </c>
      <c r="M5404" s="26" t="s">
        <v>7</v>
      </c>
    </row>
    <row r="5405" spans="1:13" ht="16">
      <c r="A5405" s="43" t="s">
        <v>4003</v>
      </c>
      <c r="B5405" s="25" t="s">
        <v>6</v>
      </c>
      <c r="C5405" s="25">
        <v>0</v>
      </c>
      <c r="D5405" s="25" t="s">
        <v>8</v>
      </c>
      <c r="E5405" s="25" t="s">
        <v>7</v>
      </c>
      <c r="F5405" s="25">
        <v>8</v>
      </c>
      <c r="G5405" s="25">
        <v>0</v>
      </c>
      <c r="H5405" s="25">
        <v>1</v>
      </c>
      <c r="I5405" s="22">
        <v>0</v>
      </c>
      <c r="J5405" s="25" t="s">
        <v>10</v>
      </c>
      <c r="K5405" s="25">
        <v>38.5</v>
      </c>
      <c r="L5405" s="25">
        <v>330.8</v>
      </c>
      <c r="M5405" s="26" t="s">
        <v>8</v>
      </c>
    </row>
    <row r="5406" spans="1:13" ht="16">
      <c r="A5406" s="43" t="s">
        <v>1454</v>
      </c>
      <c r="B5406" s="25" t="s">
        <v>12</v>
      </c>
      <c r="C5406" s="25">
        <v>0</v>
      </c>
      <c r="D5406" s="25" t="s">
        <v>7</v>
      </c>
      <c r="E5406" s="25" t="s">
        <v>7</v>
      </c>
      <c r="F5406" s="25">
        <v>8</v>
      </c>
      <c r="G5406" s="25">
        <v>1</v>
      </c>
      <c r="H5406" s="25">
        <v>0</v>
      </c>
      <c r="I5406" s="22">
        <v>1</v>
      </c>
      <c r="J5406" s="25" t="s">
        <v>20</v>
      </c>
      <c r="K5406" s="25">
        <v>19.899999999999999</v>
      </c>
      <c r="L5406" s="25">
        <v>153.94999999999999</v>
      </c>
      <c r="M5406" s="26" t="s">
        <v>8</v>
      </c>
    </row>
    <row r="5407" spans="1:13" ht="16">
      <c r="A5407" s="43" t="s">
        <v>3504</v>
      </c>
      <c r="B5407" s="25" t="s">
        <v>12</v>
      </c>
      <c r="C5407" s="25">
        <v>0</v>
      </c>
      <c r="D5407" s="25" t="s">
        <v>7</v>
      </c>
      <c r="E5407" s="25" t="s">
        <v>7</v>
      </c>
      <c r="F5407" s="25">
        <v>8</v>
      </c>
      <c r="G5407" s="25">
        <v>1</v>
      </c>
      <c r="H5407" s="25">
        <v>1</v>
      </c>
      <c r="I5407" s="22">
        <v>0</v>
      </c>
      <c r="J5407" s="25" t="s">
        <v>10</v>
      </c>
      <c r="K5407" s="25">
        <v>51.05</v>
      </c>
      <c r="L5407" s="25">
        <v>415.05</v>
      </c>
      <c r="M5407" s="26" t="s">
        <v>7</v>
      </c>
    </row>
    <row r="5408" spans="1:13" ht="16">
      <c r="A5408" s="43" t="s">
        <v>4521</v>
      </c>
      <c r="B5408" s="25" t="s">
        <v>6</v>
      </c>
      <c r="C5408" s="25">
        <v>0</v>
      </c>
      <c r="D5408" s="25" t="s">
        <v>8</v>
      </c>
      <c r="E5408" s="25" t="s">
        <v>8</v>
      </c>
      <c r="F5408" s="25">
        <v>8</v>
      </c>
      <c r="G5408" s="25">
        <v>1</v>
      </c>
      <c r="H5408" s="25">
        <v>1</v>
      </c>
      <c r="I5408" s="22">
        <v>0</v>
      </c>
      <c r="J5408" s="25" t="s">
        <v>16</v>
      </c>
      <c r="K5408" s="25">
        <v>66.05</v>
      </c>
      <c r="L5408" s="25">
        <v>574.5</v>
      </c>
      <c r="M5408" s="26" t="s">
        <v>8</v>
      </c>
    </row>
    <row r="5409" spans="1:13" ht="16">
      <c r="A5409" s="43" t="s">
        <v>5229</v>
      </c>
      <c r="B5409" s="25" t="s">
        <v>6</v>
      </c>
      <c r="C5409" s="25">
        <v>0</v>
      </c>
      <c r="D5409" s="25" t="s">
        <v>7</v>
      </c>
      <c r="E5409" s="25" t="s">
        <v>8</v>
      </c>
      <c r="F5409" s="25">
        <v>8</v>
      </c>
      <c r="G5409" s="25">
        <v>1</v>
      </c>
      <c r="H5409" s="25">
        <v>0</v>
      </c>
      <c r="I5409" s="22">
        <v>0</v>
      </c>
      <c r="J5409" s="25" t="s">
        <v>16</v>
      </c>
      <c r="K5409" s="25">
        <v>20.149999999999999</v>
      </c>
      <c r="L5409" s="25">
        <v>156.25</v>
      </c>
      <c r="M5409" s="26" t="s">
        <v>7</v>
      </c>
    </row>
    <row r="5410" spans="1:13" ht="16">
      <c r="A5410" s="43" t="s">
        <v>1977</v>
      </c>
      <c r="B5410" s="25" t="s">
        <v>12</v>
      </c>
      <c r="C5410" s="25">
        <v>0</v>
      </c>
      <c r="D5410" s="25" t="s">
        <v>8</v>
      </c>
      <c r="E5410" s="25" t="s">
        <v>8</v>
      </c>
      <c r="F5410" s="25">
        <v>8</v>
      </c>
      <c r="G5410" s="25">
        <v>1</v>
      </c>
      <c r="H5410" s="25">
        <v>2</v>
      </c>
      <c r="I5410" s="22">
        <v>0</v>
      </c>
      <c r="J5410" s="25" t="s">
        <v>16</v>
      </c>
      <c r="K5410" s="25">
        <v>70.7</v>
      </c>
      <c r="L5410" s="25">
        <v>553.4</v>
      </c>
      <c r="M5410" s="26" t="s">
        <v>8</v>
      </c>
    </row>
    <row r="5411" spans="1:13" ht="16">
      <c r="A5411" s="43" t="s">
        <v>1305</v>
      </c>
      <c r="B5411" s="25" t="s">
        <v>12</v>
      </c>
      <c r="C5411" s="25">
        <v>0</v>
      </c>
      <c r="D5411" s="25" t="s">
        <v>7</v>
      </c>
      <c r="E5411" s="25" t="s">
        <v>8</v>
      </c>
      <c r="F5411" s="25">
        <v>8</v>
      </c>
      <c r="G5411" s="25">
        <v>1</v>
      </c>
      <c r="H5411" s="25">
        <v>2</v>
      </c>
      <c r="I5411" s="22">
        <v>0</v>
      </c>
      <c r="J5411" s="25" t="s">
        <v>10</v>
      </c>
      <c r="K5411" s="25">
        <v>75</v>
      </c>
      <c r="L5411" s="25">
        <v>632.95000000000005</v>
      </c>
      <c r="M5411" s="26" t="s">
        <v>7</v>
      </c>
    </row>
    <row r="5412" spans="1:13" ht="16">
      <c r="A5412" s="43" t="s">
        <v>2477</v>
      </c>
      <c r="B5412" s="25" t="s">
        <v>12</v>
      </c>
      <c r="C5412" s="25">
        <v>0</v>
      </c>
      <c r="D5412" s="25" t="s">
        <v>7</v>
      </c>
      <c r="E5412" s="25" t="s">
        <v>8</v>
      </c>
      <c r="F5412" s="25">
        <v>8</v>
      </c>
      <c r="G5412" s="25">
        <v>2</v>
      </c>
      <c r="H5412" s="25">
        <v>2</v>
      </c>
      <c r="I5412" s="22">
        <v>0</v>
      </c>
      <c r="J5412" s="25" t="s">
        <v>16</v>
      </c>
      <c r="K5412" s="25">
        <v>85.65</v>
      </c>
      <c r="L5412" s="25">
        <v>659.45</v>
      </c>
      <c r="M5412" s="26" t="s">
        <v>8</v>
      </c>
    </row>
    <row r="5413" spans="1:13" ht="16">
      <c r="A5413" s="43" t="s">
        <v>6843</v>
      </c>
      <c r="B5413" s="25" t="s">
        <v>12</v>
      </c>
      <c r="C5413" s="25">
        <v>0</v>
      </c>
      <c r="D5413" s="25" t="s">
        <v>7</v>
      </c>
      <c r="E5413" s="25" t="s">
        <v>7</v>
      </c>
      <c r="F5413" s="25">
        <v>8</v>
      </c>
      <c r="G5413" s="25">
        <v>1</v>
      </c>
      <c r="H5413" s="25">
        <v>0</v>
      </c>
      <c r="I5413" s="22">
        <v>2</v>
      </c>
      <c r="J5413" s="25" t="s">
        <v>20</v>
      </c>
      <c r="K5413" s="25">
        <v>19.600000000000001</v>
      </c>
      <c r="L5413" s="25">
        <v>125</v>
      </c>
      <c r="M5413" s="26" t="s">
        <v>8</v>
      </c>
    </row>
    <row r="5414" spans="1:13" ht="16">
      <c r="A5414" s="43" t="s">
        <v>5225</v>
      </c>
      <c r="B5414" s="25" t="s">
        <v>6</v>
      </c>
      <c r="C5414" s="25">
        <v>0</v>
      </c>
      <c r="D5414" s="25" t="s">
        <v>7</v>
      </c>
      <c r="E5414" s="25" t="s">
        <v>8</v>
      </c>
      <c r="F5414" s="25">
        <v>8</v>
      </c>
      <c r="G5414" s="25">
        <v>2</v>
      </c>
      <c r="H5414" s="25">
        <v>2</v>
      </c>
      <c r="I5414" s="22">
        <v>0</v>
      </c>
      <c r="J5414" s="25" t="s">
        <v>10</v>
      </c>
      <c r="K5414" s="25">
        <v>84.9</v>
      </c>
      <c r="L5414" s="25">
        <v>764.95</v>
      </c>
      <c r="M5414" s="26" t="s">
        <v>7</v>
      </c>
    </row>
    <row r="5415" spans="1:13" ht="16">
      <c r="A5415" s="43" t="s">
        <v>1680</v>
      </c>
      <c r="B5415" s="25" t="s">
        <v>6</v>
      </c>
      <c r="C5415" s="25">
        <v>0</v>
      </c>
      <c r="D5415" s="25" t="s">
        <v>8</v>
      </c>
      <c r="E5415" s="25" t="s">
        <v>8</v>
      </c>
      <c r="F5415" s="25">
        <v>8</v>
      </c>
      <c r="G5415" s="25">
        <v>1</v>
      </c>
      <c r="H5415" s="25">
        <v>0</v>
      </c>
      <c r="I5415" s="22">
        <v>2</v>
      </c>
      <c r="J5415" s="25" t="s">
        <v>13</v>
      </c>
      <c r="K5415" s="25">
        <v>20.25</v>
      </c>
      <c r="L5415" s="25">
        <v>174.65</v>
      </c>
      <c r="M5415" s="26" t="s">
        <v>8</v>
      </c>
    </row>
    <row r="5416" spans="1:13" ht="16">
      <c r="A5416" s="43" t="s">
        <v>4672</v>
      </c>
      <c r="B5416" s="25" t="s">
        <v>6</v>
      </c>
      <c r="C5416" s="25">
        <v>0</v>
      </c>
      <c r="D5416" s="25" t="s">
        <v>8</v>
      </c>
      <c r="E5416" s="25" t="s">
        <v>8</v>
      </c>
      <c r="F5416" s="25">
        <v>8</v>
      </c>
      <c r="G5416" s="25">
        <v>1</v>
      </c>
      <c r="H5416" s="25">
        <v>1</v>
      </c>
      <c r="I5416" s="22">
        <v>0</v>
      </c>
      <c r="J5416" s="25" t="s">
        <v>13</v>
      </c>
      <c r="K5416" s="25">
        <v>44.45</v>
      </c>
      <c r="L5416" s="25">
        <v>369.3</v>
      </c>
      <c r="M5416" s="26" t="s">
        <v>8</v>
      </c>
    </row>
    <row r="5417" spans="1:13" ht="16">
      <c r="A5417" s="43" t="s">
        <v>5124</v>
      </c>
      <c r="B5417" s="25" t="s">
        <v>6</v>
      </c>
      <c r="C5417" s="25">
        <v>0</v>
      </c>
      <c r="D5417" s="25" t="s">
        <v>8</v>
      </c>
      <c r="E5417" s="25" t="s">
        <v>8</v>
      </c>
      <c r="F5417" s="25">
        <v>8</v>
      </c>
      <c r="G5417" s="25">
        <v>2</v>
      </c>
      <c r="H5417" s="25">
        <v>2</v>
      </c>
      <c r="I5417" s="22">
        <v>0</v>
      </c>
      <c r="J5417" s="25" t="s">
        <v>10</v>
      </c>
      <c r="K5417" s="25">
        <v>73.5</v>
      </c>
      <c r="L5417" s="25">
        <v>632.20000000000005</v>
      </c>
      <c r="M5417" s="26" t="s">
        <v>8</v>
      </c>
    </row>
    <row r="5418" spans="1:13" ht="16">
      <c r="A5418" s="43" t="s">
        <v>965</v>
      </c>
      <c r="B5418" s="25" t="s">
        <v>6</v>
      </c>
      <c r="C5418" s="25">
        <v>0</v>
      </c>
      <c r="D5418" s="25" t="s">
        <v>8</v>
      </c>
      <c r="E5418" s="25" t="s">
        <v>8</v>
      </c>
      <c r="F5418" s="25">
        <v>8</v>
      </c>
      <c r="G5418" s="25">
        <v>1</v>
      </c>
      <c r="H5418" s="25">
        <v>2</v>
      </c>
      <c r="I5418" s="22">
        <v>0</v>
      </c>
      <c r="J5418" s="25" t="s">
        <v>10</v>
      </c>
      <c r="K5418" s="25">
        <v>75.599999999999994</v>
      </c>
      <c r="L5418" s="25">
        <v>535.54999999999995</v>
      </c>
      <c r="M5418" s="26" t="s">
        <v>8</v>
      </c>
    </row>
    <row r="5419" spans="1:13" ht="16">
      <c r="A5419" s="43" t="s">
        <v>6879</v>
      </c>
      <c r="B5419" s="25" t="s">
        <v>6</v>
      </c>
      <c r="C5419" s="25">
        <v>0</v>
      </c>
      <c r="D5419" s="25" t="s">
        <v>7</v>
      </c>
      <c r="E5419" s="25" t="s">
        <v>8</v>
      </c>
      <c r="F5419" s="25">
        <v>8</v>
      </c>
      <c r="G5419" s="25">
        <v>1</v>
      </c>
      <c r="H5419" s="25">
        <v>1</v>
      </c>
      <c r="I5419" s="22">
        <v>2</v>
      </c>
      <c r="J5419" s="25" t="s">
        <v>13</v>
      </c>
      <c r="K5419" s="25">
        <v>65.5</v>
      </c>
      <c r="L5419" s="25">
        <v>564.35</v>
      </c>
      <c r="M5419" s="26" t="s">
        <v>8</v>
      </c>
    </row>
    <row r="5420" spans="1:13" ht="16">
      <c r="A5420" s="43" t="s">
        <v>4532</v>
      </c>
      <c r="B5420" s="25" t="s">
        <v>12</v>
      </c>
      <c r="C5420" s="25">
        <v>1</v>
      </c>
      <c r="D5420" s="25" t="s">
        <v>8</v>
      </c>
      <c r="E5420" s="25" t="s">
        <v>8</v>
      </c>
      <c r="F5420" s="25">
        <v>8</v>
      </c>
      <c r="G5420" s="25">
        <v>2</v>
      </c>
      <c r="H5420" s="25">
        <v>2</v>
      </c>
      <c r="I5420" s="22">
        <v>0</v>
      </c>
      <c r="J5420" s="25" t="s">
        <v>10</v>
      </c>
      <c r="K5420" s="25">
        <v>81.25</v>
      </c>
      <c r="L5420" s="25">
        <v>585.95000000000005</v>
      </c>
      <c r="M5420" s="26" t="s">
        <v>7</v>
      </c>
    </row>
    <row r="5421" spans="1:13" ht="16">
      <c r="A5421" s="43" t="s">
        <v>5508</v>
      </c>
      <c r="B5421" s="25" t="s">
        <v>6</v>
      </c>
      <c r="C5421" s="25">
        <v>0</v>
      </c>
      <c r="D5421" s="25" t="s">
        <v>8</v>
      </c>
      <c r="E5421" s="25" t="s">
        <v>8</v>
      </c>
      <c r="F5421" s="25">
        <v>8</v>
      </c>
      <c r="G5421" s="25">
        <v>1</v>
      </c>
      <c r="H5421" s="25">
        <v>2</v>
      </c>
      <c r="I5421" s="22">
        <v>0</v>
      </c>
      <c r="J5421" s="25" t="s">
        <v>10</v>
      </c>
      <c r="K5421" s="25">
        <v>84.95</v>
      </c>
      <c r="L5421" s="25">
        <v>668.4</v>
      </c>
      <c r="M5421" s="26" t="s">
        <v>7</v>
      </c>
    </row>
    <row r="5422" spans="1:13" ht="16">
      <c r="A5422" s="43" t="s">
        <v>2273</v>
      </c>
      <c r="B5422" s="25" t="s">
        <v>6</v>
      </c>
      <c r="C5422" s="25">
        <v>0</v>
      </c>
      <c r="D5422" s="25" t="s">
        <v>8</v>
      </c>
      <c r="E5422" s="25" t="s">
        <v>8</v>
      </c>
      <c r="F5422" s="25">
        <v>8</v>
      </c>
      <c r="G5422" s="25">
        <v>1</v>
      </c>
      <c r="H5422" s="25">
        <v>0</v>
      </c>
      <c r="I5422" s="22">
        <v>2</v>
      </c>
      <c r="J5422" s="25" t="s">
        <v>13</v>
      </c>
      <c r="K5422" s="25">
        <v>20.85</v>
      </c>
      <c r="L5422" s="25">
        <v>161.65</v>
      </c>
      <c r="M5422" s="26" t="s">
        <v>8</v>
      </c>
    </row>
    <row r="5423" spans="1:13" ht="16">
      <c r="A5423" s="43" t="s">
        <v>18</v>
      </c>
      <c r="B5423" s="25" t="s">
        <v>6</v>
      </c>
      <c r="C5423" s="25">
        <v>0</v>
      </c>
      <c r="D5423" s="25" t="s">
        <v>8</v>
      </c>
      <c r="E5423" s="25" t="s">
        <v>8</v>
      </c>
      <c r="F5423" s="25">
        <v>8</v>
      </c>
      <c r="G5423" s="25">
        <v>2</v>
      </c>
      <c r="H5423" s="25">
        <v>2</v>
      </c>
      <c r="I5423" s="22">
        <v>0</v>
      </c>
      <c r="J5423" s="25" t="s">
        <v>10</v>
      </c>
      <c r="K5423" s="25">
        <v>99.65</v>
      </c>
      <c r="L5423" s="25">
        <v>820.5</v>
      </c>
      <c r="M5423" s="26" t="s">
        <v>7</v>
      </c>
    </row>
    <row r="5424" spans="1:13" ht="16">
      <c r="A5424" s="43" t="s">
        <v>1537</v>
      </c>
      <c r="B5424" s="25" t="s">
        <v>12</v>
      </c>
      <c r="C5424" s="25">
        <v>0</v>
      </c>
      <c r="D5424" s="25" t="s">
        <v>8</v>
      </c>
      <c r="E5424" s="25" t="s">
        <v>8</v>
      </c>
      <c r="F5424" s="25">
        <v>8</v>
      </c>
      <c r="G5424" s="25">
        <v>1</v>
      </c>
      <c r="H5424" s="25">
        <v>1</v>
      </c>
      <c r="I5424" s="22">
        <v>0</v>
      </c>
      <c r="J5424" s="25" t="s">
        <v>13</v>
      </c>
      <c r="K5424" s="25">
        <v>43.55</v>
      </c>
      <c r="L5424" s="25">
        <v>335.4</v>
      </c>
      <c r="M5424" s="26" t="s">
        <v>8</v>
      </c>
    </row>
    <row r="5425" spans="1:13" ht="16">
      <c r="A5425" s="43" t="s">
        <v>196</v>
      </c>
      <c r="B5425" s="25" t="s">
        <v>12</v>
      </c>
      <c r="C5425" s="25">
        <v>0</v>
      </c>
      <c r="D5425" s="25" t="s">
        <v>8</v>
      </c>
      <c r="E5425" s="25" t="s">
        <v>8</v>
      </c>
      <c r="F5425" s="25">
        <v>8</v>
      </c>
      <c r="G5425" s="25">
        <v>2</v>
      </c>
      <c r="H5425" s="25">
        <v>2</v>
      </c>
      <c r="I5425" s="22">
        <v>0</v>
      </c>
      <c r="J5425" s="25" t="s">
        <v>16</v>
      </c>
      <c r="K5425" s="25">
        <v>84.5</v>
      </c>
      <c r="L5425" s="25">
        <v>662.65</v>
      </c>
      <c r="M5425" s="26" t="s">
        <v>7</v>
      </c>
    </row>
    <row r="5426" spans="1:13" ht="16">
      <c r="A5426" s="43" t="s">
        <v>4575</v>
      </c>
      <c r="B5426" s="25" t="s">
        <v>6</v>
      </c>
      <c r="C5426" s="25">
        <v>0</v>
      </c>
      <c r="D5426" s="25" t="s">
        <v>7</v>
      </c>
      <c r="E5426" s="25" t="s">
        <v>7</v>
      </c>
      <c r="F5426" s="25">
        <v>8</v>
      </c>
      <c r="G5426" s="25">
        <v>2</v>
      </c>
      <c r="H5426" s="25">
        <v>1</v>
      </c>
      <c r="I5426" s="22">
        <v>0</v>
      </c>
      <c r="J5426" s="25" t="s">
        <v>10</v>
      </c>
      <c r="K5426" s="25">
        <v>55.75</v>
      </c>
      <c r="L5426" s="25">
        <v>446.8</v>
      </c>
      <c r="M5426" s="26" t="s">
        <v>8</v>
      </c>
    </row>
    <row r="5427" spans="1:13" ht="16">
      <c r="A5427" s="43" t="s">
        <v>976</v>
      </c>
      <c r="B5427" s="25" t="s">
        <v>12</v>
      </c>
      <c r="C5427" s="25">
        <v>1</v>
      </c>
      <c r="D5427" s="25" t="s">
        <v>7</v>
      </c>
      <c r="E5427" s="25" t="s">
        <v>8</v>
      </c>
      <c r="F5427" s="25">
        <v>8</v>
      </c>
      <c r="G5427" s="25">
        <v>1</v>
      </c>
      <c r="H5427" s="25">
        <v>1</v>
      </c>
      <c r="I5427" s="22">
        <v>0</v>
      </c>
      <c r="J5427" s="25" t="s">
        <v>16</v>
      </c>
      <c r="K5427" s="25">
        <v>60.9</v>
      </c>
      <c r="L5427" s="25">
        <v>551.95000000000005</v>
      </c>
      <c r="M5427" s="26" t="s">
        <v>8</v>
      </c>
    </row>
    <row r="5428" spans="1:13" ht="16">
      <c r="A5428" s="43" t="s">
        <v>345</v>
      </c>
      <c r="B5428" s="25" t="s">
        <v>6</v>
      </c>
      <c r="C5428" s="25">
        <v>0</v>
      </c>
      <c r="D5428" s="25" t="s">
        <v>8</v>
      </c>
      <c r="E5428" s="25" t="s">
        <v>8</v>
      </c>
      <c r="F5428" s="25">
        <v>8</v>
      </c>
      <c r="G5428" s="25">
        <v>1</v>
      </c>
      <c r="H5428" s="25">
        <v>0</v>
      </c>
      <c r="I5428" s="22">
        <v>1</v>
      </c>
      <c r="J5428" s="25" t="s">
        <v>13</v>
      </c>
      <c r="K5428" s="25">
        <v>19.2</v>
      </c>
      <c r="L5428" s="25">
        <v>161.94999999999999</v>
      </c>
      <c r="M5428" s="26" t="s">
        <v>8</v>
      </c>
    </row>
    <row r="5429" spans="1:13" ht="16">
      <c r="A5429" s="43" t="s">
        <v>3607</v>
      </c>
      <c r="B5429" s="25" t="s">
        <v>12</v>
      </c>
      <c r="C5429" s="25">
        <v>0</v>
      </c>
      <c r="D5429" s="25" t="s">
        <v>8</v>
      </c>
      <c r="E5429" s="25" t="s">
        <v>8</v>
      </c>
      <c r="F5429" s="25">
        <v>8</v>
      </c>
      <c r="G5429" s="25">
        <v>1</v>
      </c>
      <c r="H5429" s="25">
        <v>2</v>
      </c>
      <c r="I5429" s="22">
        <v>0</v>
      </c>
      <c r="J5429" s="25" t="s">
        <v>13</v>
      </c>
      <c r="K5429" s="25">
        <v>70.099999999999994</v>
      </c>
      <c r="L5429" s="25">
        <v>551.35</v>
      </c>
      <c r="M5429" s="26" t="s">
        <v>7</v>
      </c>
    </row>
    <row r="5430" spans="1:13" ht="16">
      <c r="A5430" s="43" t="s">
        <v>3598</v>
      </c>
      <c r="B5430" s="25" t="s">
        <v>12</v>
      </c>
      <c r="C5430" s="25">
        <v>0</v>
      </c>
      <c r="D5430" s="25" t="s">
        <v>7</v>
      </c>
      <c r="E5430" s="25" t="s">
        <v>8</v>
      </c>
      <c r="F5430" s="25">
        <v>8</v>
      </c>
      <c r="G5430" s="25">
        <v>1</v>
      </c>
      <c r="H5430" s="25">
        <v>2</v>
      </c>
      <c r="I5430" s="22">
        <v>0</v>
      </c>
      <c r="J5430" s="25" t="s">
        <v>13</v>
      </c>
      <c r="K5430" s="25">
        <v>75</v>
      </c>
      <c r="L5430" s="25">
        <v>658.1</v>
      </c>
      <c r="M5430" s="26" t="s">
        <v>8</v>
      </c>
    </row>
    <row r="5431" spans="1:13" ht="16">
      <c r="A5431" s="43" t="s">
        <v>2562</v>
      </c>
      <c r="B5431" s="25" t="s">
        <v>12</v>
      </c>
      <c r="C5431" s="25">
        <v>1</v>
      </c>
      <c r="D5431" s="25" t="s">
        <v>8</v>
      </c>
      <c r="E5431" s="25" t="s">
        <v>8</v>
      </c>
      <c r="F5431" s="25">
        <v>8</v>
      </c>
      <c r="G5431" s="25">
        <v>1</v>
      </c>
      <c r="H5431" s="25">
        <v>2</v>
      </c>
      <c r="I5431" s="22">
        <v>0</v>
      </c>
      <c r="J5431" s="25" t="s">
        <v>20</v>
      </c>
      <c r="K5431" s="25">
        <v>69.95</v>
      </c>
      <c r="L5431" s="25">
        <v>562.70000000000005</v>
      </c>
      <c r="M5431" s="26" t="s">
        <v>8</v>
      </c>
    </row>
    <row r="5432" spans="1:13" ht="16">
      <c r="A5432" s="43" t="s">
        <v>979</v>
      </c>
      <c r="B5432" s="25" t="s">
        <v>12</v>
      </c>
      <c r="C5432" s="25">
        <v>1</v>
      </c>
      <c r="D5432" s="25" t="s">
        <v>8</v>
      </c>
      <c r="E5432" s="25" t="s">
        <v>8</v>
      </c>
      <c r="F5432" s="25">
        <v>8</v>
      </c>
      <c r="G5432" s="25">
        <v>1</v>
      </c>
      <c r="H5432" s="25">
        <v>2</v>
      </c>
      <c r="I5432" s="22">
        <v>0</v>
      </c>
      <c r="J5432" s="25" t="s">
        <v>20</v>
      </c>
      <c r="K5432" s="25">
        <v>100.3</v>
      </c>
      <c r="L5432" s="25">
        <v>832.35</v>
      </c>
      <c r="M5432" s="26" t="s">
        <v>7</v>
      </c>
    </row>
    <row r="5433" spans="1:13" ht="16">
      <c r="A5433" s="43" t="s">
        <v>2292</v>
      </c>
      <c r="B5433" s="25" t="s">
        <v>6</v>
      </c>
      <c r="C5433" s="25">
        <v>1</v>
      </c>
      <c r="D5433" s="25" t="s">
        <v>8</v>
      </c>
      <c r="E5433" s="25" t="s">
        <v>8</v>
      </c>
      <c r="F5433" s="25">
        <v>7</v>
      </c>
      <c r="G5433" s="25">
        <v>1</v>
      </c>
      <c r="H5433" s="25">
        <v>1</v>
      </c>
      <c r="I5433" s="22">
        <v>0</v>
      </c>
      <c r="J5433" s="25" t="s">
        <v>10</v>
      </c>
      <c r="K5433" s="25">
        <v>48.2</v>
      </c>
      <c r="L5433" s="25">
        <v>340.35</v>
      </c>
      <c r="M5433" s="26" t="s">
        <v>8</v>
      </c>
    </row>
    <row r="5434" spans="1:13" ht="16">
      <c r="A5434" s="43" t="s">
        <v>347</v>
      </c>
      <c r="B5434" s="25" t="s">
        <v>6</v>
      </c>
      <c r="C5434" s="25">
        <v>0</v>
      </c>
      <c r="D5434" s="25" t="s">
        <v>8</v>
      </c>
      <c r="E5434" s="25" t="s">
        <v>8</v>
      </c>
      <c r="F5434" s="25">
        <v>7</v>
      </c>
      <c r="G5434" s="25">
        <v>2</v>
      </c>
      <c r="H5434" s="25">
        <v>2</v>
      </c>
      <c r="I5434" s="22">
        <v>0</v>
      </c>
      <c r="J5434" s="25" t="s">
        <v>10</v>
      </c>
      <c r="K5434" s="25">
        <v>73.849999999999994</v>
      </c>
      <c r="L5434" s="25">
        <v>511.25</v>
      </c>
      <c r="M5434" s="26" t="s">
        <v>7</v>
      </c>
    </row>
    <row r="5435" spans="1:13" ht="16">
      <c r="A5435" s="43" t="s">
        <v>4164</v>
      </c>
      <c r="B5435" s="25" t="s">
        <v>12</v>
      </c>
      <c r="C5435" s="25">
        <v>1</v>
      </c>
      <c r="D5435" s="25" t="s">
        <v>7</v>
      </c>
      <c r="E5435" s="25" t="s">
        <v>8</v>
      </c>
      <c r="F5435" s="25">
        <v>7</v>
      </c>
      <c r="G5435" s="25">
        <v>1</v>
      </c>
      <c r="H5435" s="25">
        <v>2</v>
      </c>
      <c r="I5435" s="22">
        <v>0</v>
      </c>
      <c r="J5435" s="25" t="s">
        <v>10</v>
      </c>
      <c r="K5435" s="25">
        <v>89</v>
      </c>
      <c r="L5435" s="25">
        <v>605.45000000000005</v>
      </c>
      <c r="M5435" s="26" t="s">
        <v>8</v>
      </c>
    </row>
    <row r="5436" spans="1:13" ht="16">
      <c r="A5436" s="43" t="s">
        <v>1703</v>
      </c>
      <c r="B5436" s="25" t="s">
        <v>12</v>
      </c>
      <c r="C5436" s="25">
        <v>0</v>
      </c>
      <c r="D5436" s="25" t="s">
        <v>7</v>
      </c>
      <c r="E5436" s="25" t="s">
        <v>7</v>
      </c>
      <c r="F5436" s="25">
        <v>7</v>
      </c>
      <c r="G5436" s="25">
        <v>0</v>
      </c>
      <c r="H5436" s="25">
        <v>1</v>
      </c>
      <c r="I5436" s="22">
        <v>0</v>
      </c>
      <c r="J5436" s="25" t="s">
        <v>13</v>
      </c>
      <c r="K5436" s="25">
        <v>58.85</v>
      </c>
      <c r="L5436" s="25">
        <v>465.7</v>
      </c>
      <c r="M5436" s="26" t="s">
        <v>8</v>
      </c>
    </row>
    <row r="5437" spans="1:13" ht="16">
      <c r="A5437" s="43" t="s">
        <v>2451</v>
      </c>
      <c r="B5437" s="25" t="s">
        <v>6</v>
      </c>
      <c r="C5437" s="25">
        <v>0</v>
      </c>
      <c r="D5437" s="25" t="s">
        <v>8</v>
      </c>
      <c r="E5437" s="25" t="s">
        <v>8</v>
      </c>
      <c r="F5437" s="25">
        <v>7</v>
      </c>
      <c r="G5437" s="25">
        <v>1</v>
      </c>
      <c r="H5437" s="25">
        <v>1</v>
      </c>
      <c r="I5437" s="22">
        <v>0</v>
      </c>
      <c r="J5437" s="25" t="s">
        <v>10</v>
      </c>
      <c r="K5437" s="25">
        <v>61.4</v>
      </c>
      <c r="L5437" s="25">
        <v>438.9</v>
      </c>
      <c r="M5437" s="26" t="s">
        <v>8</v>
      </c>
    </row>
    <row r="5438" spans="1:13" ht="16">
      <c r="A5438" s="43" t="s">
        <v>1087</v>
      </c>
      <c r="B5438" s="25" t="s">
        <v>12</v>
      </c>
      <c r="C5438" s="25">
        <v>0</v>
      </c>
      <c r="D5438" s="25" t="s">
        <v>8</v>
      </c>
      <c r="E5438" s="25" t="s">
        <v>8</v>
      </c>
      <c r="F5438" s="25">
        <v>7</v>
      </c>
      <c r="G5438" s="25">
        <v>2</v>
      </c>
      <c r="H5438" s="25">
        <v>2</v>
      </c>
      <c r="I5438" s="22">
        <v>0</v>
      </c>
      <c r="J5438" s="25" t="s">
        <v>16</v>
      </c>
      <c r="K5438" s="25">
        <v>98.05</v>
      </c>
      <c r="L5438" s="25">
        <v>713</v>
      </c>
      <c r="M5438" s="26" t="s">
        <v>7</v>
      </c>
    </row>
    <row r="5439" spans="1:13" ht="16">
      <c r="A5439" s="43" t="s">
        <v>2544</v>
      </c>
      <c r="B5439" s="25" t="s">
        <v>6</v>
      </c>
      <c r="C5439" s="25">
        <v>0</v>
      </c>
      <c r="D5439" s="25" t="s">
        <v>8</v>
      </c>
      <c r="E5439" s="25" t="s">
        <v>8</v>
      </c>
      <c r="F5439" s="25">
        <v>7</v>
      </c>
      <c r="G5439" s="25">
        <v>1</v>
      </c>
      <c r="H5439" s="25">
        <v>2</v>
      </c>
      <c r="I5439" s="22">
        <v>0</v>
      </c>
      <c r="J5439" s="25" t="s">
        <v>10</v>
      </c>
      <c r="K5439" s="25">
        <v>100.4</v>
      </c>
      <c r="L5439" s="25">
        <v>715</v>
      </c>
      <c r="M5439" s="26" t="s">
        <v>8</v>
      </c>
    </row>
    <row r="5440" spans="1:13" ht="16">
      <c r="A5440" s="43" t="s">
        <v>3240</v>
      </c>
      <c r="B5440" s="25" t="s">
        <v>12</v>
      </c>
      <c r="C5440" s="25">
        <v>0</v>
      </c>
      <c r="D5440" s="25" t="s">
        <v>8</v>
      </c>
      <c r="E5440" s="25" t="s">
        <v>8</v>
      </c>
      <c r="F5440" s="25">
        <v>7</v>
      </c>
      <c r="G5440" s="25">
        <v>1</v>
      </c>
      <c r="H5440" s="25">
        <v>0</v>
      </c>
      <c r="I5440" s="22">
        <v>0</v>
      </c>
      <c r="J5440" s="25" t="s">
        <v>13</v>
      </c>
      <c r="K5440" s="25">
        <v>20.75</v>
      </c>
      <c r="L5440" s="25">
        <v>141.1</v>
      </c>
      <c r="M5440" s="26" t="s">
        <v>8</v>
      </c>
    </row>
    <row r="5441" spans="1:13" ht="16">
      <c r="A5441" s="43" t="s">
        <v>3351</v>
      </c>
      <c r="B5441" s="25" t="s">
        <v>6</v>
      </c>
      <c r="C5441" s="25">
        <v>0</v>
      </c>
      <c r="D5441" s="25" t="s">
        <v>8</v>
      </c>
      <c r="E5441" s="25" t="s">
        <v>8</v>
      </c>
      <c r="F5441" s="25">
        <v>7</v>
      </c>
      <c r="G5441" s="25">
        <v>2</v>
      </c>
      <c r="H5441" s="25">
        <v>2</v>
      </c>
      <c r="I5441" s="22">
        <v>0</v>
      </c>
      <c r="J5441" s="25" t="s">
        <v>10</v>
      </c>
      <c r="K5441" s="25">
        <v>75.349999999999994</v>
      </c>
      <c r="L5441" s="25">
        <v>564.65</v>
      </c>
      <c r="M5441" s="26" t="s">
        <v>8</v>
      </c>
    </row>
    <row r="5442" spans="1:13" ht="16">
      <c r="A5442" s="43" t="s">
        <v>5003</v>
      </c>
      <c r="B5442" s="25" t="s">
        <v>6</v>
      </c>
      <c r="C5442" s="25">
        <v>0</v>
      </c>
      <c r="D5442" s="25" t="s">
        <v>8</v>
      </c>
      <c r="E5442" s="25" t="s">
        <v>7</v>
      </c>
      <c r="F5442" s="25">
        <v>7</v>
      </c>
      <c r="G5442" s="25">
        <v>0</v>
      </c>
      <c r="H5442" s="25">
        <v>1</v>
      </c>
      <c r="I5442" s="22">
        <v>0</v>
      </c>
      <c r="J5442" s="25" t="s">
        <v>13</v>
      </c>
      <c r="K5442" s="25">
        <v>29.8</v>
      </c>
      <c r="L5442" s="25">
        <v>201.95</v>
      </c>
      <c r="M5442" s="26" t="s">
        <v>8</v>
      </c>
    </row>
    <row r="5443" spans="1:13" ht="16">
      <c r="A5443" s="43" t="s">
        <v>1140</v>
      </c>
      <c r="B5443" s="25" t="s">
        <v>12</v>
      </c>
      <c r="C5443" s="25">
        <v>0</v>
      </c>
      <c r="D5443" s="25" t="s">
        <v>8</v>
      </c>
      <c r="E5443" s="25" t="s">
        <v>8</v>
      </c>
      <c r="F5443" s="25">
        <v>7</v>
      </c>
      <c r="G5443" s="25">
        <v>1</v>
      </c>
      <c r="H5443" s="25">
        <v>2</v>
      </c>
      <c r="I5443" s="22">
        <v>0</v>
      </c>
      <c r="J5443" s="25" t="s">
        <v>13</v>
      </c>
      <c r="K5443" s="25">
        <v>74.650000000000006</v>
      </c>
      <c r="L5443" s="25">
        <v>544.54999999999995</v>
      </c>
      <c r="M5443" s="26" t="s">
        <v>7</v>
      </c>
    </row>
    <row r="5444" spans="1:13" ht="16">
      <c r="A5444" s="43" t="s">
        <v>5188</v>
      </c>
      <c r="B5444" s="25" t="s">
        <v>6</v>
      </c>
      <c r="C5444" s="25">
        <v>0</v>
      </c>
      <c r="D5444" s="25" t="s">
        <v>8</v>
      </c>
      <c r="E5444" s="25" t="s">
        <v>8</v>
      </c>
      <c r="F5444" s="25">
        <v>7</v>
      </c>
      <c r="G5444" s="25">
        <v>1</v>
      </c>
      <c r="H5444" s="25">
        <v>2</v>
      </c>
      <c r="I5444" s="22">
        <v>0</v>
      </c>
      <c r="J5444" s="25" t="s">
        <v>13</v>
      </c>
      <c r="K5444" s="25">
        <v>80.3</v>
      </c>
      <c r="L5444" s="25">
        <v>526.70000000000005</v>
      </c>
      <c r="M5444" s="26" t="s">
        <v>7</v>
      </c>
    </row>
    <row r="5445" spans="1:13" ht="16">
      <c r="A5445" s="43" t="s">
        <v>4341</v>
      </c>
      <c r="B5445" s="25" t="s">
        <v>6</v>
      </c>
      <c r="C5445" s="25">
        <v>0</v>
      </c>
      <c r="D5445" s="25" t="s">
        <v>8</v>
      </c>
      <c r="E5445" s="25" t="s">
        <v>8</v>
      </c>
      <c r="F5445" s="25">
        <v>7</v>
      </c>
      <c r="G5445" s="25">
        <v>1</v>
      </c>
      <c r="H5445" s="25">
        <v>2</v>
      </c>
      <c r="I5445" s="22">
        <v>0</v>
      </c>
      <c r="J5445" s="25" t="s">
        <v>13</v>
      </c>
      <c r="K5445" s="25">
        <v>69.900000000000006</v>
      </c>
      <c r="L5445" s="25">
        <v>497.3</v>
      </c>
      <c r="M5445" s="26" t="s">
        <v>8</v>
      </c>
    </row>
    <row r="5446" spans="1:13" ht="16">
      <c r="A5446" s="43" t="s">
        <v>1693</v>
      </c>
      <c r="B5446" s="25" t="s">
        <v>12</v>
      </c>
      <c r="C5446" s="25">
        <v>1</v>
      </c>
      <c r="D5446" s="25" t="s">
        <v>8</v>
      </c>
      <c r="E5446" s="25" t="s">
        <v>7</v>
      </c>
      <c r="F5446" s="25">
        <v>7</v>
      </c>
      <c r="G5446" s="25">
        <v>1</v>
      </c>
      <c r="H5446" s="25">
        <v>1</v>
      </c>
      <c r="I5446" s="22">
        <v>0</v>
      </c>
      <c r="J5446" s="25" t="s">
        <v>13</v>
      </c>
      <c r="K5446" s="25">
        <v>45.75</v>
      </c>
      <c r="L5446" s="25">
        <v>344.2</v>
      </c>
      <c r="M5446" s="26" t="s">
        <v>8</v>
      </c>
    </row>
    <row r="5447" spans="1:13" ht="16">
      <c r="A5447" s="43" t="s">
        <v>638</v>
      </c>
      <c r="B5447" s="25" t="s">
        <v>6</v>
      </c>
      <c r="C5447" s="25">
        <v>0</v>
      </c>
      <c r="D5447" s="25" t="s">
        <v>8</v>
      </c>
      <c r="E5447" s="25" t="s">
        <v>8</v>
      </c>
      <c r="F5447" s="25">
        <v>7</v>
      </c>
      <c r="G5447" s="25">
        <v>1</v>
      </c>
      <c r="H5447" s="25">
        <v>0</v>
      </c>
      <c r="I5447" s="22">
        <v>0</v>
      </c>
      <c r="J5447" s="25" t="s">
        <v>16</v>
      </c>
      <c r="K5447" s="25">
        <v>20</v>
      </c>
      <c r="L5447" s="25">
        <v>137.6</v>
      </c>
      <c r="M5447" s="26" t="s">
        <v>7</v>
      </c>
    </row>
    <row r="5448" spans="1:13" ht="16">
      <c r="A5448" s="43" t="s">
        <v>2821</v>
      </c>
      <c r="B5448" s="25" t="s">
        <v>12</v>
      </c>
      <c r="C5448" s="25">
        <v>0</v>
      </c>
      <c r="D5448" s="25" t="s">
        <v>8</v>
      </c>
      <c r="E5448" s="25" t="s">
        <v>7</v>
      </c>
      <c r="F5448" s="25">
        <v>7</v>
      </c>
      <c r="G5448" s="25">
        <v>1</v>
      </c>
      <c r="H5448" s="25">
        <v>0</v>
      </c>
      <c r="I5448" s="22">
        <v>1</v>
      </c>
      <c r="J5448" s="25" t="s">
        <v>13</v>
      </c>
      <c r="K5448" s="25">
        <v>19.45</v>
      </c>
      <c r="L5448" s="25">
        <v>136.75</v>
      </c>
      <c r="M5448" s="26" t="s">
        <v>8</v>
      </c>
    </row>
    <row r="5449" spans="1:13" ht="16">
      <c r="A5449" s="43" t="s">
        <v>3568</v>
      </c>
      <c r="B5449" s="25" t="s">
        <v>6</v>
      </c>
      <c r="C5449" s="25">
        <v>0</v>
      </c>
      <c r="D5449" s="25" t="s">
        <v>8</v>
      </c>
      <c r="E5449" s="25" t="s">
        <v>7</v>
      </c>
      <c r="F5449" s="25">
        <v>7</v>
      </c>
      <c r="G5449" s="25">
        <v>1</v>
      </c>
      <c r="H5449" s="25">
        <v>2</v>
      </c>
      <c r="I5449" s="22">
        <v>0</v>
      </c>
      <c r="J5449" s="25" t="s">
        <v>10</v>
      </c>
      <c r="K5449" s="25">
        <v>71.05</v>
      </c>
      <c r="L5449" s="25">
        <v>472.65</v>
      </c>
      <c r="M5449" s="26" t="s">
        <v>8</v>
      </c>
    </row>
    <row r="5450" spans="1:13" ht="16">
      <c r="A5450" s="43" t="s">
        <v>4102</v>
      </c>
      <c r="B5450" s="25" t="s">
        <v>12</v>
      </c>
      <c r="C5450" s="25">
        <v>0</v>
      </c>
      <c r="D5450" s="25" t="s">
        <v>8</v>
      </c>
      <c r="E5450" s="25" t="s">
        <v>8</v>
      </c>
      <c r="F5450" s="25">
        <v>7</v>
      </c>
      <c r="G5450" s="25">
        <v>2</v>
      </c>
      <c r="H5450" s="25">
        <v>2</v>
      </c>
      <c r="I5450" s="22">
        <v>0</v>
      </c>
      <c r="J5450" s="25" t="s">
        <v>10</v>
      </c>
      <c r="K5450" s="25">
        <v>73.599999999999994</v>
      </c>
      <c r="L5450" s="25">
        <v>520</v>
      </c>
      <c r="M5450" s="26" t="s">
        <v>7</v>
      </c>
    </row>
    <row r="5451" spans="1:13" ht="16">
      <c r="A5451" s="43" t="s">
        <v>1592</v>
      </c>
      <c r="B5451" s="25" t="s">
        <v>6</v>
      </c>
      <c r="C5451" s="25">
        <v>0</v>
      </c>
      <c r="D5451" s="25" t="s">
        <v>8</v>
      </c>
      <c r="E5451" s="25" t="s">
        <v>8</v>
      </c>
      <c r="F5451" s="25">
        <v>7</v>
      </c>
      <c r="G5451" s="25">
        <v>1</v>
      </c>
      <c r="H5451" s="25">
        <v>1</v>
      </c>
      <c r="I5451" s="22">
        <v>0</v>
      </c>
      <c r="J5451" s="25" t="s">
        <v>13</v>
      </c>
      <c r="K5451" s="25">
        <v>59.5</v>
      </c>
      <c r="L5451" s="25">
        <v>415.95</v>
      </c>
      <c r="M5451" s="26" t="s">
        <v>7</v>
      </c>
    </row>
    <row r="5452" spans="1:13" ht="16">
      <c r="A5452" s="43" t="s">
        <v>4038</v>
      </c>
      <c r="B5452" s="25" t="s">
        <v>6</v>
      </c>
      <c r="C5452" s="25">
        <v>0</v>
      </c>
      <c r="D5452" s="25" t="s">
        <v>8</v>
      </c>
      <c r="E5452" s="25" t="s">
        <v>8</v>
      </c>
      <c r="F5452" s="25">
        <v>7</v>
      </c>
      <c r="G5452" s="25">
        <v>0</v>
      </c>
      <c r="H5452" s="25">
        <v>1</v>
      </c>
      <c r="I5452" s="22">
        <v>0</v>
      </c>
      <c r="J5452" s="25" t="s">
        <v>16</v>
      </c>
      <c r="K5452" s="25">
        <v>25.05</v>
      </c>
      <c r="L5452" s="25">
        <v>189.95</v>
      </c>
      <c r="M5452" s="26" t="s">
        <v>8</v>
      </c>
    </row>
    <row r="5453" spans="1:13" ht="16">
      <c r="A5453" s="43" t="s">
        <v>4879</v>
      </c>
      <c r="B5453" s="25" t="s">
        <v>6</v>
      </c>
      <c r="C5453" s="25">
        <v>0</v>
      </c>
      <c r="D5453" s="25" t="s">
        <v>7</v>
      </c>
      <c r="E5453" s="25" t="s">
        <v>7</v>
      </c>
      <c r="F5453" s="25">
        <v>7</v>
      </c>
      <c r="G5453" s="25">
        <v>2</v>
      </c>
      <c r="H5453" s="25">
        <v>1</v>
      </c>
      <c r="I5453" s="22">
        <v>0</v>
      </c>
      <c r="J5453" s="25" t="s">
        <v>10</v>
      </c>
      <c r="K5453" s="25">
        <v>48.8</v>
      </c>
      <c r="L5453" s="25">
        <v>349.8</v>
      </c>
      <c r="M5453" s="26" t="s">
        <v>8</v>
      </c>
    </row>
    <row r="5454" spans="1:13" ht="16">
      <c r="A5454" s="43" t="s">
        <v>5126</v>
      </c>
      <c r="B5454" s="25" t="s">
        <v>6</v>
      </c>
      <c r="C5454" s="25">
        <v>0</v>
      </c>
      <c r="D5454" s="25" t="s">
        <v>8</v>
      </c>
      <c r="E5454" s="25" t="s">
        <v>8</v>
      </c>
      <c r="F5454" s="25">
        <v>7</v>
      </c>
      <c r="G5454" s="25">
        <v>1</v>
      </c>
      <c r="H5454" s="25">
        <v>0</v>
      </c>
      <c r="I5454" s="22">
        <v>0</v>
      </c>
      <c r="J5454" s="25" t="s">
        <v>13</v>
      </c>
      <c r="K5454" s="25">
        <v>20.05</v>
      </c>
      <c r="L5454" s="25">
        <v>164.85</v>
      </c>
      <c r="M5454" s="26" t="s">
        <v>7</v>
      </c>
    </row>
    <row r="5455" spans="1:13" ht="16">
      <c r="A5455" s="43" t="s">
        <v>4584</v>
      </c>
      <c r="B5455" s="25" t="s">
        <v>12</v>
      </c>
      <c r="C5455" s="25">
        <v>0</v>
      </c>
      <c r="D5455" s="25" t="s">
        <v>8</v>
      </c>
      <c r="E5455" s="25" t="s">
        <v>8</v>
      </c>
      <c r="F5455" s="25">
        <v>7</v>
      </c>
      <c r="G5455" s="25">
        <v>1</v>
      </c>
      <c r="H5455" s="25">
        <v>0</v>
      </c>
      <c r="I5455" s="22">
        <v>0</v>
      </c>
      <c r="J5455" s="25" t="s">
        <v>13</v>
      </c>
      <c r="K5455" s="25">
        <v>18.95</v>
      </c>
      <c r="L5455" s="25">
        <v>130.55000000000001</v>
      </c>
      <c r="M5455" s="26" t="s">
        <v>8</v>
      </c>
    </row>
    <row r="5456" spans="1:13" ht="16">
      <c r="A5456" s="43" t="s">
        <v>6081</v>
      </c>
      <c r="B5456" s="25" t="s">
        <v>12</v>
      </c>
      <c r="C5456" s="25">
        <v>0</v>
      </c>
      <c r="D5456" s="25" t="s">
        <v>8</v>
      </c>
      <c r="E5456" s="25" t="s">
        <v>8</v>
      </c>
      <c r="F5456" s="25">
        <v>7</v>
      </c>
      <c r="G5456" s="25">
        <v>0</v>
      </c>
      <c r="H5456" s="25">
        <v>1</v>
      </c>
      <c r="I5456" s="22">
        <v>1</v>
      </c>
      <c r="J5456" s="25" t="s">
        <v>13</v>
      </c>
      <c r="K5456" s="25">
        <v>35.299999999999997</v>
      </c>
      <c r="L5456" s="25">
        <v>264.8</v>
      </c>
      <c r="M5456" s="26" t="s">
        <v>8</v>
      </c>
    </row>
    <row r="5457" spans="1:13" ht="16">
      <c r="A5457" s="43" t="s">
        <v>766</v>
      </c>
      <c r="B5457" s="25" t="s">
        <v>12</v>
      </c>
      <c r="C5457" s="25">
        <v>0</v>
      </c>
      <c r="D5457" s="25" t="s">
        <v>7</v>
      </c>
      <c r="E5457" s="25" t="s">
        <v>7</v>
      </c>
      <c r="F5457" s="25">
        <v>7</v>
      </c>
      <c r="G5457" s="25">
        <v>1</v>
      </c>
      <c r="H5457" s="25">
        <v>1</v>
      </c>
      <c r="I5457" s="22">
        <v>0</v>
      </c>
      <c r="J5457" s="25" t="s">
        <v>20</v>
      </c>
      <c r="K5457" s="25">
        <v>71.349999999999994</v>
      </c>
      <c r="L5457" s="25">
        <v>515.75</v>
      </c>
      <c r="M5457" s="26" t="s">
        <v>8</v>
      </c>
    </row>
    <row r="5458" spans="1:13" ht="16">
      <c r="A5458" s="43" t="s">
        <v>2461</v>
      </c>
      <c r="B5458" s="25" t="s">
        <v>12</v>
      </c>
      <c r="C5458" s="25">
        <v>0</v>
      </c>
      <c r="D5458" s="25" t="s">
        <v>8</v>
      </c>
      <c r="E5458" s="25" t="s">
        <v>8</v>
      </c>
      <c r="F5458" s="25">
        <v>7</v>
      </c>
      <c r="G5458" s="25">
        <v>1</v>
      </c>
      <c r="H5458" s="25">
        <v>2</v>
      </c>
      <c r="I5458" s="22">
        <v>0</v>
      </c>
      <c r="J5458" s="25" t="s">
        <v>10</v>
      </c>
      <c r="K5458" s="25">
        <v>74.900000000000006</v>
      </c>
      <c r="L5458" s="25">
        <v>490.55</v>
      </c>
      <c r="M5458" s="26" t="s">
        <v>8</v>
      </c>
    </row>
    <row r="5459" spans="1:13" ht="16">
      <c r="A5459" s="43" t="s">
        <v>5989</v>
      </c>
      <c r="B5459" s="25" t="s">
        <v>12</v>
      </c>
      <c r="C5459" s="25">
        <v>0</v>
      </c>
      <c r="D5459" s="25" t="s">
        <v>7</v>
      </c>
      <c r="E5459" s="25" t="s">
        <v>7</v>
      </c>
      <c r="F5459" s="25">
        <v>7</v>
      </c>
      <c r="G5459" s="25">
        <v>1</v>
      </c>
      <c r="H5459" s="25">
        <v>2</v>
      </c>
      <c r="I5459" s="22">
        <v>0</v>
      </c>
      <c r="J5459" s="25" t="s">
        <v>10</v>
      </c>
      <c r="K5459" s="25">
        <v>89.75</v>
      </c>
      <c r="L5459" s="25">
        <v>608.79999999999995</v>
      </c>
      <c r="M5459" s="26" t="s">
        <v>7</v>
      </c>
    </row>
    <row r="5460" spans="1:13" ht="16">
      <c r="A5460" s="43" t="s">
        <v>1206</v>
      </c>
      <c r="B5460" s="25" t="s">
        <v>12</v>
      </c>
      <c r="C5460" s="25">
        <v>0</v>
      </c>
      <c r="D5460" s="25" t="s">
        <v>8</v>
      </c>
      <c r="E5460" s="25" t="s">
        <v>8</v>
      </c>
      <c r="F5460" s="25">
        <v>7</v>
      </c>
      <c r="G5460" s="25">
        <v>2</v>
      </c>
      <c r="H5460" s="25">
        <v>2</v>
      </c>
      <c r="I5460" s="22">
        <v>0</v>
      </c>
      <c r="J5460" s="25" t="s">
        <v>10</v>
      </c>
      <c r="K5460" s="25">
        <v>90.45</v>
      </c>
      <c r="L5460" s="25">
        <v>593.45000000000005</v>
      </c>
      <c r="M5460" s="26" t="s">
        <v>7</v>
      </c>
    </row>
    <row r="5461" spans="1:13" ht="16">
      <c r="A5461" s="43" t="s">
        <v>5043</v>
      </c>
      <c r="B5461" s="25" t="s">
        <v>6</v>
      </c>
      <c r="C5461" s="25">
        <v>0</v>
      </c>
      <c r="D5461" s="25" t="s">
        <v>7</v>
      </c>
      <c r="E5461" s="25" t="s">
        <v>8</v>
      </c>
      <c r="F5461" s="25">
        <v>7</v>
      </c>
      <c r="G5461" s="25">
        <v>1</v>
      </c>
      <c r="H5461" s="25">
        <v>1</v>
      </c>
      <c r="I5461" s="22">
        <v>0</v>
      </c>
      <c r="J5461" s="25" t="s">
        <v>16</v>
      </c>
      <c r="K5461" s="25">
        <v>50.3</v>
      </c>
      <c r="L5461" s="25">
        <v>355.1</v>
      </c>
      <c r="M5461" s="26" t="s">
        <v>8</v>
      </c>
    </row>
    <row r="5462" spans="1:13" ht="16">
      <c r="A5462" s="43" t="s">
        <v>4116</v>
      </c>
      <c r="B5462" s="25" t="s">
        <v>12</v>
      </c>
      <c r="C5462" s="25">
        <v>0</v>
      </c>
      <c r="D5462" s="25" t="s">
        <v>7</v>
      </c>
      <c r="E5462" s="25" t="s">
        <v>7</v>
      </c>
      <c r="F5462" s="25">
        <v>7</v>
      </c>
      <c r="G5462" s="25">
        <v>1</v>
      </c>
      <c r="H5462" s="25">
        <v>1</v>
      </c>
      <c r="I5462" s="22">
        <v>0</v>
      </c>
      <c r="J5462" s="25" t="s">
        <v>10</v>
      </c>
      <c r="K5462" s="25">
        <v>44.75</v>
      </c>
      <c r="L5462" s="25">
        <v>333.65</v>
      </c>
      <c r="M5462" s="26" t="s">
        <v>8</v>
      </c>
    </row>
    <row r="5463" spans="1:13" ht="16">
      <c r="A5463" s="43" t="s">
        <v>6668</v>
      </c>
      <c r="B5463" s="25" t="s">
        <v>6</v>
      </c>
      <c r="C5463" s="25">
        <v>0</v>
      </c>
      <c r="D5463" s="25" t="s">
        <v>7</v>
      </c>
      <c r="E5463" s="25" t="s">
        <v>8</v>
      </c>
      <c r="F5463" s="25">
        <v>7</v>
      </c>
      <c r="G5463" s="25">
        <v>2</v>
      </c>
      <c r="H5463" s="25">
        <v>2</v>
      </c>
      <c r="I5463" s="22">
        <v>0</v>
      </c>
      <c r="J5463" s="25" t="s">
        <v>10</v>
      </c>
      <c r="K5463" s="25">
        <v>86.5</v>
      </c>
      <c r="L5463" s="25">
        <v>582.5</v>
      </c>
      <c r="M5463" s="26" t="s">
        <v>7</v>
      </c>
    </row>
    <row r="5464" spans="1:13" ht="16">
      <c r="A5464" s="43" t="s">
        <v>5925</v>
      </c>
      <c r="B5464" s="25" t="s">
        <v>12</v>
      </c>
      <c r="C5464" s="25">
        <v>0</v>
      </c>
      <c r="D5464" s="25" t="s">
        <v>7</v>
      </c>
      <c r="E5464" s="25" t="s">
        <v>8</v>
      </c>
      <c r="F5464" s="25">
        <v>7</v>
      </c>
      <c r="G5464" s="25">
        <v>0</v>
      </c>
      <c r="H5464" s="25">
        <v>1</v>
      </c>
      <c r="I5464" s="22">
        <v>0</v>
      </c>
      <c r="J5464" s="25" t="s">
        <v>13</v>
      </c>
      <c r="K5464" s="25">
        <v>34.200000000000003</v>
      </c>
      <c r="L5464" s="25">
        <v>256.60000000000002</v>
      </c>
      <c r="M5464" s="26" t="s">
        <v>8</v>
      </c>
    </row>
    <row r="5465" spans="1:13" ht="16">
      <c r="A5465" s="43" t="s">
        <v>1267</v>
      </c>
      <c r="B5465" s="25" t="s">
        <v>6</v>
      </c>
      <c r="C5465" s="25">
        <v>0</v>
      </c>
      <c r="D5465" s="25" t="s">
        <v>8</v>
      </c>
      <c r="E5465" s="25" t="s">
        <v>8</v>
      </c>
      <c r="F5465" s="25">
        <v>7</v>
      </c>
      <c r="G5465" s="25">
        <v>1</v>
      </c>
      <c r="H5465" s="25">
        <v>2</v>
      </c>
      <c r="I5465" s="22">
        <v>0</v>
      </c>
      <c r="J5465" s="25" t="s">
        <v>10</v>
      </c>
      <c r="K5465" s="25">
        <v>79.3</v>
      </c>
      <c r="L5465" s="25">
        <v>523.15</v>
      </c>
      <c r="M5465" s="26" t="s">
        <v>7</v>
      </c>
    </row>
    <row r="5466" spans="1:13" ht="16">
      <c r="A5466" s="43" t="s">
        <v>191</v>
      </c>
      <c r="B5466" s="25" t="s">
        <v>6</v>
      </c>
      <c r="C5466" s="25">
        <v>1</v>
      </c>
      <c r="D5466" s="25" t="s">
        <v>8</v>
      </c>
      <c r="E5466" s="25" t="s">
        <v>8</v>
      </c>
      <c r="F5466" s="25">
        <v>7</v>
      </c>
      <c r="G5466" s="25">
        <v>1</v>
      </c>
      <c r="H5466" s="25">
        <v>2</v>
      </c>
      <c r="I5466" s="22">
        <v>0</v>
      </c>
      <c r="J5466" s="25" t="s">
        <v>16</v>
      </c>
      <c r="K5466" s="25">
        <v>76.45</v>
      </c>
      <c r="L5466" s="25">
        <v>503.6</v>
      </c>
      <c r="M5466" s="26" t="s">
        <v>7</v>
      </c>
    </row>
    <row r="5467" spans="1:13" ht="16">
      <c r="A5467" s="43" t="s">
        <v>5853</v>
      </c>
      <c r="B5467" s="25" t="s">
        <v>12</v>
      </c>
      <c r="C5467" s="25">
        <v>1</v>
      </c>
      <c r="D5467" s="25" t="s">
        <v>7</v>
      </c>
      <c r="E5467" s="25" t="s">
        <v>8</v>
      </c>
      <c r="F5467" s="25">
        <v>7</v>
      </c>
      <c r="G5467" s="25">
        <v>2</v>
      </c>
      <c r="H5467" s="25">
        <v>2</v>
      </c>
      <c r="I5467" s="22">
        <v>0</v>
      </c>
      <c r="J5467" s="25" t="s">
        <v>10</v>
      </c>
      <c r="K5467" s="25">
        <v>75.400000000000006</v>
      </c>
      <c r="L5467" s="25">
        <v>533.04999999999995</v>
      </c>
      <c r="M5467" s="26" t="s">
        <v>8</v>
      </c>
    </row>
    <row r="5468" spans="1:13" ht="16">
      <c r="A5468" s="43" t="s">
        <v>900</v>
      </c>
      <c r="B5468" s="25" t="s">
        <v>6</v>
      </c>
      <c r="C5468" s="25">
        <v>1</v>
      </c>
      <c r="D5468" s="25" t="s">
        <v>8</v>
      </c>
      <c r="E5468" s="25" t="s">
        <v>8</v>
      </c>
      <c r="F5468" s="25">
        <v>7</v>
      </c>
      <c r="G5468" s="25">
        <v>1</v>
      </c>
      <c r="H5468" s="25">
        <v>2</v>
      </c>
      <c r="I5468" s="22">
        <v>0</v>
      </c>
      <c r="J5468" s="25" t="s">
        <v>10</v>
      </c>
      <c r="K5468" s="25">
        <v>84.35</v>
      </c>
      <c r="L5468" s="25">
        <v>609.65</v>
      </c>
      <c r="M5468" s="26" t="s">
        <v>8</v>
      </c>
    </row>
    <row r="5469" spans="1:13" ht="16">
      <c r="A5469" s="43" t="s">
        <v>4325</v>
      </c>
      <c r="B5469" s="25" t="s">
        <v>6</v>
      </c>
      <c r="C5469" s="25">
        <v>0</v>
      </c>
      <c r="D5469" s="25" t="s">
        <v>8</v>
      </c>
      <c r="E5469" s="25" t="s">
        <v>8</v>
      </c>
      <c r="F5469" s="25">
        <v>7</v>
      </c>
      <c r="G5469" s="25">
        <v>0</v>
      </c>
      <c r="H5469" s="25">
        <v>1</v>
      </c>
      <c r="I5469" s="22">
        <v>0</v>
      </c>
      <c r="J5469" s="25" t="s">
        <v>20</v>
      </c>
      <c r="K5469" s="25">
        <v>40.1</v>
      </c>
      <c r="L5469" s="25">
        <v>293.3</v>
      </c>
      <c r="M5469" s="26" t="s">
        <v>7</v>
      </c>
    </row>
    <row r="5470" spans="1:13" ht="16">
      <c r="A5470" s="43" t="s">
        <v>2456</v>
      </c>
      <c r="B5470" s="25" t="s">
        <v>12</v>
      </c>
      <c r="C5470" s="25">
        <v>1</v>
      </c>
      <c r="D5470" s="25" t="s">
        <v>8</v>
      </c>
      <c r="E5470" s="25" t="s">
        <v>8</v>
      </c>
      <c r="F5470" s="25">
        <v>7</v>
      </c>
      <c r="G5470" s="25">
        <v>2</v>
      </c>
      <c r="H5470" s="25">
        <v>2</v>
      </c>
      <c r="I5470" s="22">
        <v>0</v>
      </c>
      <c r="J5470" s="25" t="s">
        <v>10</v>
      </c>
      <c r="K5470" s="25">
        <v>84.8</v>
      </c>
      <c r="L5470" s="25">
        <v>546.95000000000005</v>
      </c>
      <c r="M5470" s="26" t="s">
        <v>7</v>
      </c>
    </row>
    <row r="5471" spans="1:13" ht="16">
      <c r="A5471" s="43" t="s">
        <v>5472</v>
      </c>
      <c r="B5471" s="25" t="s">
        <v>12</v>
      </c>
      <c r="C5471" s="25">
        <v>0</v>
      </c>
      <c r="D5471" s="25" t="s">
        <v>8</v>
      </c>
      <c r="E5471" s="25" t="s">
        <v>8</v>
      </c>
      <c r="F5471" s="25">
        <v>7</v>
      </c>
      <c r="G5471" s="25">
        <v>1</v>
      </c>
      <c r="H5471" s="25">
        <v>1</v>
      </c>
      <c r="I5471" s="22">
        <v>0</v>
      </c>
      <c r="J5471" s="25" t="s">
        <v>13</v>
      </c>
      <c r="K5471" s="25">
        <v>51</v>
      </c>
      <c r="L5471" s="25">
        <v>354.05</v>
      </c>
      <c r="M5471" s="26" t="s">
        <v>7</v>
      </c>
    </row>
    <row r="5472" spans="1:13" ht="16">
      <c r="A5472" s="43" t="s">
        <v>3674</v>
      </c>
      <c r="B5472" s="25" t="s">
        <v>12</v>
      </c>
      <c r="C5472" s="25">
        <v>0</v>
      </c>
      <c r="D5472" s="25" t="s">
        <v>8</v>
      </c>
      <c r="E5472" s="25" t="s">
        <v>8</v>
      </c>
      <c r="F5472" s="25">
        <v>7</v>
      </c>
      <c r="G5472" s="25">
        <v>0</v>
      </c>
      <c r="H5472" s="25">
        <v>1</v>
      </c>
      <c r="I5472" s="22">
        <v>1</v>
      </c>
      <c r="J5472" s="25" t="s">
        <v>20</v>
      </c>
      <c r="K5472" s="25">
        <v>35.5</v>
      </c>
      <c r="L5472" s="25">
        <v>249.55</v>
      </c>
      <c r="M5472" s="26" t="s">
        <v>8</v>
      </c>
    </row>
    <row r="5473" spans="1:13" ht="16">
      <c r="A5473" s="43" t="s">
        <v>1921</v>
      </c>
      <c r="B5473" s="25" t="s">
        <v>6</v>
      </c>
      <c r="C5473" s="25">
        <v>0</v>
      </c>
      <c r="D5473" s="25" t="s">
        <v>8</v>
      </c>
      <c r="E5473" s="25" t="s">
        <v>8</v>
      </c>
      <c r="F5473" s="25">
        <v>7</v>
      </c>
      <c r="G5473" s="25">
        <v>1</v>
      </c>
      <c r="H5473" s="25">
        <v>1</v>
      </c>
      <c r="I5473" s="22">
        <v>0</v>
      </c>
      <c r="J5473" s="25" t="s">
        <v>10</v>
      </c>
      <c r="K5473" s="25">
        <v>78.5</v>
      </c>
      <c r="L5473" s="25">
        <v>571.04999999999995</v>
      </c>
      <c r="M5473" s="26" t="s">
        <v>8</v>
      </c>
    </row>
    <row r="5474" spans="1:13" ht="16">
      <c r="A5474" s="43" t="s">
        <v>4887</v>
      </c>
      <c r="B5474" s="25" t="s">
        <v>6</v>
      </c>
      <c r="C5474" s="25">
        <v>0</v>
      </c>
      <c r="D5474" s="25" t="s">
        <v>8</v>
      </c>
      <c r="E5474" s="25" t="s">
        <v>8</v>
      </c>
      <c r="F5474" s="25">
        <v>7</v>
      </c>
      <c r="G5474" s="25">
        <v>1</v>
      </c>
      <c r="H5474" s="25">
        <v>0</v>
      </c>
      <c r="I5474" s="22">
        <v>0</v>
      </c>
      <c r="J5474" s="25" t="s">
        <v>13</v>
      </c>
      <c r="K5474" s="25">
        <v>19.3</v>
      </c>
      <c r="L5474" s="25">
        <v>144.94999999999999</v>
      </c>
      <c r="M5474" s="26" t="s">
        <v>8</v>
      </c>
    </row>
    <row r="5475" spans="1:13" ht="16">
      <c r="A5475" s="43" t="s">
        <v>1654</v>
      </c>
      <c r="B5475" s="25" t="s">
        <v>6</v>
      </c>
      <c r="C5475" s="25">
        <v>0</v>
      </c>
      <c r="D5475" s="25" t="s">
        <v>7</v>
      </c>
      <c r="E5475" s="25" t="s">
        <v>7</v>
      </c>
      <c r="F5475" s="25">
        <v>7</v>
      </c>
      <c r="G5475" s="25">
        <v>1</v>
      </c>
      <c r="H5475" s="25">
        <v>0</v>
      </c>
      <c r="I5475" s="22">
        <v>1</v>
      </c>
      <c r="J5475" s="25" t="s">
        <v>13</v>
      </c>
      <c r="K5475" s="25">
        <v>20.65</v>
      </c>
      <c r="L5475" s="25">
        <v>134.05000000000001</v>
      </c>
      <c r="M5475" s="26" t="s">
        <v>8</v>
      </c>
    </row>
    <row r="5476" spans="1:13" ht="16">
      <c r="A5476" s="43" t="s">
        <v>2058</v>
      </c>
      <c r="B5476" s="25" t="s">
        <v>12</v>
      </c>
      <c r="C5476" s="25">
        <v>0</v>
      </c>
      <c r="D5476" s="25" t="s">
        <v>8</v>
      </c>
      <c r="E5476" s="25" t="s">
        <v>8</v>
      </c>
      <c r="F5476" s="25">
        <v>7</v>
      </c>
      <c r="G5476" s="25">
        <v>1</v>
      </c>
      <c r="H5476" s="25">
        <v>0</v>
      </c>
      <c r="I5476" s="22">
        <v>1</v>
      </c>
      <c r="J5476" s="25" t="s">
        <v>13</v>
      </c>
      <c r="K5476" s="25">
        <v>19.5</v>
      </c>
      <c r="L5476" s="25">
        <v>128.6</v>
      </c>
      <c r="M5476" s="26" t="s">
        <v>8</v>
      </c>
    </row>
    <row r="5477" spans="1:13" ht="16">
      <c r="A5477" s="43" t="s">
        <v>6237</v>
      </c>
      <c r="B5477" s="25" t="s">
        <v>6</v>
      </c>
      <c r="C5477" s="25">
        <v>0</v>
      </c>
      <c r="D5477" s="25" t="s">
        <v>7</v>
      </c>
      <c r="E5477" s="25" t="s">
        <v>7</v>
      </c>
      <c r="F5477" s="25">
        <v>7</v>
      </c>
      <c r="G5477" s="25">
        <v>1</v>
      </c>
      <c r="H5477" s="25">
        <v>2</v>
      </c>
      <c r="I5477" s="22">
        <v>0</v>
      </c>
      <c r="J5477" s="25" t="s">
        <v>10</v>
      </c>
      <c r="K5477" s="25">
        <v>69</v>
      </c>
      <c r="L5477" s="25">
        <v>506.9</v>
      </c>
      <c r="M5477" s="26" t="s">
        <v>7</v>
      </c>
    </row>
    <row r="5478" spans="1:13" ht="16">
      <c r="A5478" s="43" t="s">
        <v>3759</v>
      </c>
      <c r="B5478" s="25" t="s">
        <v>12</v>
      </c>
      <c r="C5478" s="25">
        <v>0</v>
      </c>
      <c r="D5478" s="25" t="s">
        <v>8</v>
      </c>
      <c r="E5478" s="25" t="s">
        <v>8</v>
      </c>
      <c r="F5478" s="25">
        <v>7</v>
      </c>
      <c r="G5478" s="25">
        <v>1</v>
      </c>
      <c r="H5478" s="25">
        <v>2</v>
      </c>
      <c r="I5478" s="22">
        <v>0</v>
      </c>
      <c r="J5478" s="25" t="s">
        <v>10</v>
      </c>
      <c r="K5478" s="25">
        <v>94.25</v>
      </c>
      <c r="L5478" s="25">
        <v>669</v>
      </c>
      <c r="M5478" s="26" t="s">
        <v>7</v>
      </c>
    </row>
    <row r="5479" spans="1:13" ht="16">
      <c r="A5479" s="43" t="s">
        <v>4900</v>
      </c>
      <c r="B5479" s="25" t="s">
        <v>6</v>
      </c>
      <c r="C5479" s="25">
        <v>0</v>
      </c>
      <c r="D5479" s="25" t="s">
        <v>8</v>
      </c>
      <c r="E5479" s="25" t="s">
        <v>8</v>
      </c>
      <c r="F5479" s="25">
        <v>7</v>
      </c>
      <c r="G5479" s="25">
        <v>1</v>
      </c>
      <c r="H5479" s="25">
        <v>0</v>
      </c>
      <c r="I5479" s="22">
        <v>1</v>
      </c>
      <c r="J5479" s="25" t="s">
        <v>13</v>
      </c>
      <c r="K5479" s="25">
        <v>19.899999999999999</v>
      </c>
      <c r="L5479" s="25">
        <v>173.15</v>
      </c>
      <c r="M5479" s="26" t="s">
        <v>8</v>
      </c>
    </row>
    <row r="5480" spans="1:13" ht="16">
      <c r="A5480" s="43" t="s">
        <v>974</v>
      </c>
      <c r="B5480" s="25" t="s">
        <v>12</v>
      </c>
      <c r="C5480" s="25">
        <v>1</v>
      </c>
      <c r="D5480" s="25" t="s">
        <v>7</v>
      </c>
      <c r="E5480" s="25" t="s">
        <v>8</v>
      </c>
      <c r="F5480" s="25">
        <v>7</v>
      </c>
      <c r="G5480" s="25">
        <v>0</v>
      </c>
      <c r="H5480" s="25">
        <v>1</v>
      </c>
      <c r="I5480" s="22">
        <v>0</v>
      </c>
      <c r="J5480" s="25" t="s">
        <v>16</v>
      </c>
      <c r="K5480" s="25">
        <v>29.8</v>
      </c>
      <c r="L5480" s="25">
        <v>220.45</v>
      </c>
      <c r="M5480" s="26" t="s">
        <v>8</v>
      </c>
    </row>
    <row r="5481" spans="1:13" ht="16">
      <c r="A5481" s="43" t="s">
        <v>4032</v>
      </c>
      <c r="B5481" s="25" t="s">
        <v>6</v>
      </c>
      <c r="C5481" s="25">
        <v>0</v>
      </c>
      <c r="D5481" s="25" t="s">
        <v>7</v>
      </c>
      <c r="E5481" s="25" t="s">
        <v>7</v>
      </c>
      <c r="F5481" s="25">
        <v>7</v>
      </c>
      <c r="G5481" s="25">
        <v>1</v>
      </c>
      <c r="H5481" s="25">
        <v>1</v>
      </c>
      <c r="I5481" s="22">
        <v>1</v>
      </c>
      <c r="J5481" s="25" t="s">
        <v>10</v>
      </c>
      <c r="K5481" s="25">
        <v>69.45</v>
      </c>
      <c r="L5481" s="25">
        <v>477.05</v>
      </c>
      <c r="M5481" s="26" t="s">
        <v>8</v>
      </c>
    </row>
    <row r="5482" spans="1:13" ht="16">
      <c r="A5482" s="43" t="s">
        <v>1539</v>
      </c>
      <c r="B5482" s="25" t="s">
        <v>6</v>
      </c>
      <c r="C5482" s="25">
        <v>0</v>
      </c>
      <c r="D5482" s="25" t="s">
        <v>7</v>
      </c>
      <c r="E5482" s="25" t="s">
        <v>7</v>
      </c>
      <c r="F5482" s="25">
        <v>7</v>
      </c>
      <c r="G5482" s="25">
        <v>1</v>
      </c>
      <c r="H5482" s="25">
        <v>0</v>
      </c>
      <c r="I5482" s="22">
        <v>0</v>
      </c>
      <c r="J5482" s="25" t="s">
        <v>13</v>
      </c>
      <c r="K5482" s="25">
        <v>20.65</v>
      </c>
      <c r="L5482" s="25">
        <v>158.94999999999999</v>
      </c>
      <c r="M5482" s="26" t="s">
        <v>8</v>
      </c>
    </row>
    <row r="5483" spans="1:13" ht="16">
      <c r="A5483" s="43" t="s">
        <v>4853</v>
      </c>
      <c r="B5483" s="25" t="s">
        <v>12</v>
      </c>
      <c r="C5483" s="25">
        <v>1</v>
      </c>
      <c r="D5483" s="25" t="s">
        <v>8</v>
      </c>
      <c r="E5483" s="25" t="s">
        <v>8</v>
      </c>
      <c r="F5483" s="25">
        <v>7</v>
      </c>
      <c r="G5483" s="25">
        <v>2</v>
      </c>
      <c r="H5483" s="25">
        <v>2</v>
      </c>
      <c r="I5483" s="22">
        <v>0</v>
      </c>
      <c r="J5483" s="25" t="s">
        <v>13</v>
      </c>
      <c r="K5483" s="25">
        <v>73.75</v>
      </c>
      <c r="L5483" s="25">
        <v>545.15</v>
      </c>
      <c r="M5483" s="26" t="s">
        <v>7</v>
      </c>
    </row>
    <row r="5484" spans="1:13" ht="16">
      <c r="A5484" s="43" t="s">
        <v>3401</v>
      </c>
      <c r="B5484" s="25" t="s">
        <v>6</v>
      </c>
      <c r="C5484" s="25">
        <v>0</v>
      </c>
      <c r="D5484" s="25" t="s">
        <v>8</v>
      </c>
      <c r="E5484" s="25" t="s">
        <v>8</v>
      </c>
      <c r="F5484" s="25">
        <v>7</v>
      </c>
      <c r="G5484" s="25">
        <v>1</v>
      </c>
      <c r="H5484" s="25">
        <v>0</v>
      </c>
      <c r="I5484" s="22">
        <v>0</v>
      </c>
      <c r="J5484" s="25" t="s">
        <v>13</v>
      </c>
      <c r="K5484" s="25">
        <v>20.65</v>
      </c>
      <c r="L5484" s="25">
        <v>155.9</v>
      </c>
      <c r="M5484" s="26" t="s">
        <v>8</v>
      </c>
    </row>
    <row r="5485" spans="1:13" ht="16">
      <c r="A5485" s="43" t="s">
        <v>2055</v>
      </c>
      <c r="B5485" s="25" t="s">
        <v>12</v>
      </c>
      <c r="C5485" s="25">
        <v>0</v>
      </c>
      <c r="D5485" s="25" t="s">
        <v>8</v>
      </c>
      <c r="E5485" s="25" t="s">
        <v>8</v>
      </c>
      <c r="F5485" s="25">
        <v>7</v>
      </c>
      <c r="G5485" s="25">
        <v>1</v>
      </c>
      <c r="H5485" s="25">
        <v>0</v>
      </c>
      <c r="I5485" s="22">
        <v>2</v>
      </c>
      <c r="J5485" s="25" t="s">
        <v>13</v>
      </c>
      <c r="K5485" s="25">
        <v>19.45</v>
      </c>
      <c r="L5485" s="25">
        <v>165.35</v>
      </c>
      <c r="M5485" s="26" t="s">
        <v>8</v>
      </c>
    </row>
    <row r="5486" spans="1:13" ht="16">
      <c r="A5486" s="43" t="s">
        <v>840</v>
      </c>
      <c r="B5486" s="25" t="s">
        <v>12</v>
      </c>
      <c r="C5486" s="25">
        <v>1</v>
      </c>
      <c r="D5486" s="25" t="s">
        <v>7</v>
      </c>
      <c r="E5486" s="25" t="s">
        <v>8</v>
      </c>
      <c r="F5486" s="25">
        <v>7</v>
      </c>
      <c r="G5486" s="25">
        <v>2</v>
      </c>
      <c r="H5486" s="25">
        <v>2</v>
      </c>
      <c r="I5486" s="22">
        <v>0</v>
      </c>
      <c r="J5486" s="25" t="s">
        <v>16</v>
      </c>
      <c r="K5486" s="25">
        <v>95.6</v>
      </c>
      <c r="L5486" s="25">
        <v>644.35</v>
      </c>
      <c r="M5486" s="26" t="s">
        <v>7</v>
      </c>
    </row>
    <row r="5487" spans="1:13" ht="16">
      <c r="A5487" s="43" t="s">
        <v>576</v>
      </c>
      <c r="B5487" s="25" t="s">
        <v>12</v>
      </c>
      <c r="C5487" s="25">
        <v>0</v>
      </c>
      <c r="D5487" s="25" t="s">
        <v>7</v>
      </c>
      <c r="E5487" s="25" t="s">
        <v>7</v>
      </c>
      <c r="F5487" s="25">
        <v>7</v>
      </c>
      <c r="G5487" s="25">
        <v>1</v>
      </c>
      <c r="H5487" s="25">
        <v>1</v>
      </c>
      <c r="I5487" s="22">
        <v>0</v>
      </c>
      <c r="J5487" s="25" t="s">
        <v>20</v>
      </c>
      <c r="K5487" s="25">
        <v>69.7</v>
      </c>
      <c r="L5487" s="25">
        <v>516.15</v>
      </c>
      <c r="M5487" s="26" t="s">
        <v>8</v>
      </c>
    </row>
    <row r="5488" spans="1:13" ht="16">
      <c r="A5488" s="43" t="s">
        <v>1923</v>
      </c>
      <c r="B5488" s="25" t="s">
        <v>12</v>
      </c>
      <c r="C5488" s="25">
        <v>0</v>
      </c>
      <c r="D5488" s="25" t="s">
        <v>7</v>
      </c>
      <c r="E5488" s="25" t="s">
        <v>7</v>
      </c>
      <c r="F5488" s="25">
        <v>7</v>
      </c>
      <c r="G5488" s="25">
        <v>1</v>
      </c>
      <c r="H5488" s="25">
        <v>0</v>
      </c>
      <c r="I5488" s="22">
        <v>1</v>
      </c>
      <c r="J5488" s="25" t="s">
        <v>13</v>
      </c>
      <c r="K5488" s="25">
        <v>20.65</v>
      </c>
      <c r="L5488" s="25">
        <v>150</v>
      </c>
      <c r="M5488" s="26" t="s">
        <v>8</v>
      </c>
    </row>
    <row r="5489" spans="1:13" ht="16">
      <c r="A5489" s="43" t="s">
        <v>5614</v>
      </c>
      <c r="B5489" s="25" t="s">
        <v>12</v>
      </c>
      <c r="C5489" s="25">
        <v>0</v>
      </c>
      <c r="D5489" s="25" t="s">
        <v>7</v>
      </c>
      <c r="E5489" s="25" t="s">
        <v>7</v>
      </c>
      <c r="F5489" s="25">
        <v>7</v>
      </c>
      <c r="G5489" s="25">
        <v>1</v>
      </c>
      <c r="H5489" s="25">
        <v>2</v>
      </c>
      <c r="I5489" s="22">
        <v>0</v>
      </c>
      <c r="J5489" s="25" t="s">
        <v>16</v>
      </c>
      <c r="K5489" s="25">
        <v>69.95</v>
      </c>
      <c r="L5489" s="25">
        <v>529.5</v>
      </c>
      <c r="M5489" s="26" t="s">
        <v>7</v>
      </c>
    </row>
    <row r="5490" spans="1:13" ht="16">
      <c r="A5490" s="43" t="s">
        <v>477</v>
      </c>
      <c r="B5490" s="25" t="s">
        <v>12</v>
      </c>
      <c r="C5490" s="25">
        <v>0</v>
      </c>
      <c r="D5490" s="25" t="s">
        <v>8</v>
      </c>
      <c r="E5490" s="25" t="s">
        <v>8</v>
      </c>
      <c r="F5490" s="25">
        <v>7</v>
      </c>
      <c r="G5490" s="25">
        <v>2</v>
      </c>
      <c r="H5490" s="25">
        <v>2</v>
      </c>
      <c r="I5490" s="22">
        <v>0</v>
      </c>
      <c r="J5490" s="25" t="s">
        <v>10</v>
      </c>
      <c r="K5490" s="25">
        <v>99.8</v>
      </c>
      <c r="L5490" s="25">
        <v>673.25</v>
      </c>
      <c r="M5490" s="26" t="s">
        <v>7</v>
      </c>
    </row>
    <row r="5491" spans="1:13" ht="16">
      <c r="A5491" s="43" t="s">
        <v>3476</v>
      </c>
      <c r="B5491" s="25" t="s">
        <v>12</v>
      </c>
      <c r="C5491" s="25">
        <v>0</v>
      </c>
      <c r="D5491" s="25" t="s">
        <v>8</v>
      </c>
      <c r="E5491" s="25" t="s">
        <v>8</v>
      </c>
      <c r="F5491" s="25">
        <v>7</v>
      </c>
      <c r="G5491" s="25">
        <v>2</v>
      </c>
      <c r="H5491" s="25">
        <v>2</v>
      </c>
      <c r="I5491" s="22">
        <v>0</v>
      </c>
      <c r="J5491" s="25" t="s">
        <v>13</v>
      </c>
      <c r="K5491" s="25">
        <v>85.2</v>
      </c>
      <c r="L5491" s="25">
        <v>602.54999999999995</v>
      </c>
      <c r="M5491" s="26" t="s">
        <v>7</v>
      </c>
    </row>
    <row r="5492" spans="1:13" ht="16">
      <c r="A5492" s="43" t="s">
        <v>165</v>
      </c>
      <c r="B5492" s="25" t="s">
        <v>12</v>
      </c>
      <c r="C5492" s="25">
        <v>0</v>
      </c>
      <c r="D5492" s="25" t="s">
        <v>8</v>
      </c>
      <c r="E5492" s="25" t="s">
        <v>8</v>
      </c>
      <c r="F5492" s="25">
        <v>7</v>
      </c>
      <c r="G5492" s="25">
        <v>2</v>
      </c>
      <c r="H5492" s="25">
        <v>2</v>
      </c>
      <c r="I5492" s="22">
        <v>0</v>
      </c>
      <c r="J5492" s="25" t="s">
        <v>13</v>
      </c>
      <c r="K5492" s="25">
        <v>95</v>
      </c>
      <c r="L5492" s="25">
        <v>655.5</v>
      </c>
      <c r="M5492" s="26" t="s">
        <v>7</v>
      </c>
    </row>
    <row r="5493" spans="1:13" ht="16">
      <c r="A5493" s="43" t="s">
        <v>3238</v>
      </c>
      <c r="B5493" s="25" t="s">
        <v>6</v>
      </c>
      <c r="C5493" s="25">
        <v>0</v>
      </c>
      <c r="D5493" s="25" t="s">
        <v>8</v>
      </c>
      <c r="E5493" s="25" t="s">
        <v>8</v>
      </c>
      <c r="F5493" s="25">
        <v>7</v>
      </c>
      <c r="G5493" s="25">
        <v>2</v>
      </c>
      <c r="H5493" s="25">
        <v>1</v>
      </c>
      <c r="I5493" s="22">
        <v>0</v>
      </c>
      <c r="J5493" s="25" t="s">
        <v>10</v>
      </c>
      <c r="K5493" s="25">
        <v>74.650000000000006</v>
      </c>
      <c r="L5493" s="25">
        <v>521.1</v>
      </c>
      <c r="M5493" s="26" t="s">
        <v>7</v>
      </c>
    </row>
    <row r="5494" spans="1:13" ht="16">
      <c r="A5494" s="43" t="s">
        <v>633</v>
      </c>
      <c r="B5494" s="25" t="s">
        <v>6</v>
      </c>
      <c r="C5494" s="25">
        <v>0</v>
      </c>
      <c r="D5494" s="25" t="s">
        <v>8</v>
      </c>
      <c r="E5494" s="25" t="s">
        <v>8</v>
      </c>
      <c r="F5494" s="25">
        <v>7</v>
      </c>
      <c r="G5494" s="25">
        <v>2</v>
      </c>
      <c r="H5494" s="25">
        <v>2</v>
      </c>
      <c r="I5494" s="22">
        <v>0</v>
      </c>
      <c r="J5494" s="25" t="s">
        <v>16</v>
      </c>
      <c r="K5494" s="25">
        <v>78.55</v>
      </c>
      <c r="L5494" s="25">
        <v>522.95000000000005</v>
      </c>
      <c r="M5494" s="26" t="s">
        <v>8</v>
      </c>
    </row>
    <row r="5495" spans="1:13" ht="16">
      <c r="A5495" s="43" t="s">
        <v>5241</v>
      </c>
      <c r="B5495" s="25" t="s">
        <v>12</v>
      </c>
      <c r="C5495" s="25">
        <v>0</v>
      </c>
      <c r="D5495" s="25" t="s">
        <v>8</v>
      </c>
      <c r="E5495" s="25" t="s">
        <v>8</v>
      </c>
      <c r="F5495" s="25">
        <v>7</v>
      </c>
      <c r="G5495" s="25">
        <v>2</v>
      </c>
      <c r="H5495" s="25">
        <v>2</v>
      </c>
      <c r="I5495" s="22">
        <v>0</v>
      </c>
      <c r="J5495" s="25" t="s">
        <v>10</v>
      </c>
      <c r="K5495" s="25">
        <v>96.2</v>
      </c>
      <c r="L5495" s="25">
        <v>639.70000000000005</v>
      </c>
      <c r="M5495" s="26" t="s">
        <v>8</v>
      </c>
    </row>
    <row r="5496" spans="1:13" ht="16">
      <c r="A5496" s="43" t="s">
        <v>366</v>
      </c>
      <c r="B5496" s="25" t="s">
        <v>6</v>
      </c>
      <c r="C5496" s="25">
        <v>1</v>
      </c>
      <c r="D5496" s="25" t="s">
        <v>8</v>
      </c>
      <c r="E5496" s="25" t="s">
        <v>8</v>
      </c>
      <c r="F5496" s="25">
        <v>7</v>
      </c>
      <c r="G5496" s="25">
        <v>1</v>
      </c>
      <c r="H5496" s="25">
        <v>2</v>
      </c>
      <c r="I5496" s="22">
        <v>0</v>
      </c>
      <c r="J5496" s="25" t="s">
        <v>10</v>
      </c>
      <c r="K5496" s="25">
        <v>89.15</v>
      </c>
      <c r="L5496" s="25">
        <v>574.35</v>
      </c>
      <c r="M5496" s="26" t="s">
        <v>8</v>
      </c>
    </row>
    <row r="5497" spans="1:13" ht="16">
      <c r="A5497" s="43" t="s">
        <v>2221</v>
      </c>
      <c r="B5497" s="25" t="s">
        <v>6</v>
      </c>
      <c r="C5497" s="25">
        <v>0</v>
      </c>
      <c r="D5497" s="25" t="s">
        <v>7</v>
      </c>
      <c r="E5497" s="25" t="s">
        <v>8</v>
      </c>
      <c r="F5497" s="25">
        <v>7</v>
      </c>
      <c r="G5497" s="25">
        <v>1</v>
      </c>
      <c r="H5497" s="25">
        <v>2</v>
      </c>
      <c r="I5497" s="22">
        <v>0</v>
      </c>
      <c r="J5497" s="25" t="s">
        <v>10</v>
      </c>
      <c r="K5497" s="25">
        <v>86.25</v>
      </c>
      <c r="L5497" s="25">
        <v>587.1</v>
      </c>
      <c r="M5497" s="26" t="s">
        <v>7</v>
      </c>
    </row>
    <row r="5498" spans="1:13" ht="16">
      <c r="A5498" s="43" t="s">
        <v>1226</v>
      </c>
      <c r="B5498" s="25" t="s">
        <v>12</v>
      </c>
      <c r="C5498" s="25">
        <v>0</v>
      </c>
      <c r="D5498" s="25" t="s">
        <v>8</v>
      </c>
      <c r="E5498" s="25" t="s">
        <v>8</v>
      </c>
      <c r="F5498" s="25">
        <v>7</v>
      </c>
      <c r="G5498" s="25">
        <v>1</v>
      </c>
      <c r="H5498" s="25">
        <v>2</v>
      </c>
      <c r="I5498" s="22">
        <v>0</v>
      </c>
      <c r="J5498" s="25" t="s">
        <v>10</v>
      </c>
      <c r="K5498" s="25">
        <v>69.55</v>
      </c>
      <c r="L5498" s="25">
        <v>521.35</v>
      </c>
      <c r="M5498" s="26" t="s">
        <v>8</v>
      </c>
    </row>
    <row r="5499" spans="1:13" ht="16">
      <c r="A5499" s="43" t="s">
        <v>4217</v>
      </c>
      <c r="B5499" s="25" t="s">
        <v>6</v>
      </c>
      <c r="C5499" s="25">
        <v>0</v>
      </c>
      <c r="D5499" s="25" t="s">
        <v>8</v>
      </c>
      <c r="E5499" s="25" t="s">
        <v>7</v>
      </c>
      <c r="F5499" s="25">
        <v>7</v>
      </c>
      <c r="G5499" s="25">
        <v>1</v>
      </c>
      <c r="H5499" s="25">
        <v>0</v>
      </c>
      <c r="I5499" s="22">
        <v>1</v>
      </c>
      <c r="J5499" s="25" t="s">
        <v>13</v>
      </c>
      <c r="K5499" s="25">
        <v>20.05</v>
      </c>
      <c r="L5499" s="25">
        <v>96.8</v>
      </c>
      <c r="M5499" s="26" t="s">
        <v>8</v>
      </c>
    </row>
    <row r="5500" spans="1:13" ht="16">
      <c r="A5500" s="43" t="s">
        <v>1166</v>
      </c>
      <c r="B5500" s="25" t="s">
        <v>12</v>
      </c>
      <c r="C5500" s="25">
        <v>0</v>
      </c>
      <c r="D5500" s="25" t="s">
        <v>8</v>
      </c>
      <c r="E5500" s="25" t="s">
        <v>8</v>
      </c>
      <c r="F5500" s="25">
        <v>7</v>
      </c>
      <c r="G5500" s="25">
        <v>1</v>
      </c>
      <c r="H5500" s="25">
        <v>1</v>
      </c>
      <c r="I5500" s="22">
        <v>0</v>
      </c>
      <c r="J5500" s="25" t="s">
        <v>13</v>
      </c>
      <c r="K5500" s="25">
        <v>54.85</v>
      </c>
      <c r="L5500" s="25">
        <v>370.4</v>
      </c>
      <c r="M5500" s="26" t="s">
        <v>8</v>
      </c>
    </row>
    <row r="5501" spans="1:13" ht="16">
      <c r="A5501" s="43" t="s">
        <v>2622</v>
      </c>
      <c r="B5501" s="25" t="s">
        <v>12</v>
      </c>
      <c r="C5501" s="25">
        <v>0</v>
      </c>
      <c r="D5501" s="25" t="s">
        <v>7</v>
      </c>
      <c r="E5501" s="25" t="s">
        <v>7</v>
      </c>
      <c r="F5501" s="25">
        <v>7</v>
      </c>
      <c r="G5501" s="25">
        <v>0</v>
      </c>
      <c r="H5501" s="25">
        <v>1</v>
      </c>
      <c r="I5501" s="22">
        <v>0</v>
      </c>
      <c r="J5501" s="25" t="s">
        <v>10</v>
      </c>
      <c r="K5501" s="25">
        <v>34.5</v>
      </c>
      <c r="L5501" s="25">
        <v>279.25</v>
      </c>
      <c r="M5501" s="26" t="s">
        <v>7</v>
      </c>
    </row>
    <row r="5502" spans="1:13" ht="16">
      <c r="A5502" s="43" t="s">
        <v>6175</v>
      </c>
      <c r="B5502" s="25" t="s">
        <v>12</v>
      </c>
      <c r="C5502" s="25">
        <v>0</v>
      </c>
      <c r="D5502" s="25" t="s">
        <v>8</v>
      </c>
      <c r="E5502" s="25" t="s">
        <v>8</v>
      </c>
      <c r="F5502" s="25">
        <v>7</v>
      </c>
      <c r="G5502" s="25">
        <v>1</v>
      </c>
      <c r="H5502" s="25">
        <v>2</v>
      </c>
      <c r="I5502" s="22">
        <v>0</v>
      </c>
      <c r="J5502" s="25" t="s">
        <v>13</v>
      </c>
      <c r="K5502" s="25">
        <v>74.349999999999994</v>
      </c>
      <c r="L5502" s="25">
        <v>533.6</v>
      </c>
      <c r="M5502" s="26" t="s">
        <v>8</v>
      </c>
    </row>
    <row r="5503" spans="1:13" ht="16">
      <c r="A5503" s="43" t="s">
        <v>491</v>
      </c>
      <c r="B5503" s="25" t="s">
        <v>6</v>
      </c>
      <c r="C5503" s="25">
        <v>0</v>
      </c>
      <c r="D5503" s="25" t="s">
        <v>7</v>
      </c>
      <c r="E5503" s="25" t="s">
        <v>7</v>
      </c>
      <c r="F5503" s="25">
        <v>7</v>
      </c>
      <c r="G5503" s="25">
        <v>1</v>
      </c>
      <c r="H5503" s="25">
        <v>1</v>
      </c>
      <c r="I5503" s="22">
        <v>0</v>
      </c>
      <c r="J5503" s="25" t="s">
        <v>10</v>
      </c>
      <c r="K5503" s="25">
        <v>75.7</v>
      </c>
      <c r="L5503" s="25">
        <v>554.04999999999995</v>
      </c>
      <c r="M5503" s="26" t="s">
        <v>8</v>
      </c>
    </row>
    <row r="5504" spans="1:13" ht="16">
      <c r="A5504" s="43" t="s">
        <v>3574</v>
      </c>
      <c r="B5504" s="25" t="s">
        <v>12</v>
      </c>
      <c r="C5504" s="25">
        <v>0</v>
      </c>
      <c r="D5504" s="25" t="s">
        <v>8</v>
      </c>
      <c r="E5504" s="25" t="s">
        <v>8</v>
      </c>
      <c r="F5504" s="25">
        <v>7</v>
      </c>
      <c r="G5504" s="25">
        <v>1</v>
      </c>
      <c r="H5504" s="25">
        <v>1</v>
      </c>
      <c r="I5504" s="22">
        <v>0</v>
      </c>
      <c r="J5504" s="25" t="s">
        <v>13</v>
      </c>
      <c r="K5504" s="25">
        <v>43.9</v>
      </c>
      <c r="L5504" s="25">
        <v>278.39999999999998</v>
      </c>
      <c r="M5504" s="26" t="s">
        <v>8</v>
      </c>
    </row>
    <row r="5505" spans="1:13" ht="16">
      <c r="A5505" s="43" t="s">
        <v>980</v>
      </c>
      <c r="B5505" s="25" t="s">
        <v>12</v>
      </c>
      <c r="C5505" s="25">
        <v>0</v>
      </c>
      <c r="D5505" s="25" t="s">
        <v>8</v>
      </c>
      <c r="E5505" s="25" t="s">
        <v>8</v>
      </c>
      <c r="F5505" s="25">
        <v>7</v>
      </c>
      <c r="G5505" s="25">
        <v>1</v>
      </c>
      <c r="H5505" s="25">
        <v>0</v>
      </c>
      <c r="I5505" s="22">
        <v>0</v>
      </c>
      <c r="J5505" s="25" t="s">
        <v>10</v>
      </c>
      <c r="K5505" s="25">
        <v>19.25</v>
      </c>
      <c r="L5505" s="25">
        <v>112.3</v>
      </c>
      <c r="M5505" s="26" t="s">
        <v>7</v>
      </c>
    </row>
    <row r="5506" spans="1:13" ht="16">
      <c r="A5506" s="43" t="s">
        <v>2969</v>
      </c>
      <c r="B5506" s="25" t="s">
        <v>12</v>
      </c>
      <c r="C5506" s="25">
        <v>0</v>
      </c>
      <c r="D5506" s="25" t="s">
        <v>8</v>
      </c>
      <c r="E5506" s="25" t="s">
        <v>8</v>
      </c>
      <c r="F5506" s="25">
        <v>7</v>
      </c>
      <c r="G5506" s="25">
        <v>2</v>
      </c>
      <c r="H5506" s="25">
        <v>2</v>
      </c>
      <c r="I5506" s="22">
        <v>0</v>
      </c>
      <c r="J5506" s="25" t="s">
        <v>10</v>
      </c>
      <c r="K5506" s="25">
        <v>93.85</v>
      </c>
      <c r="L5506" s="25">
        <v>635.6</v>
      </c>
      <c r="M5506" s="26" t="s">
        <v>7</v>
      </c>
    </row>
    <row r="5507" spans="1:13" ht="16">
      <c r="A5507" s="43" t="s">
        <v>1110</v>
      </c>
      <c r="B5507" s="25" t="s">
        <v>6</v>
      </c>
      <c r="C5507" s="25">
        <v>0</v>
      </c>
      <c r="D5507" s="25" t="s">
        <v>7</v>
      </c>
      <c r="E5507" s="25" t="s">
        <v>8</v>
      </c>
      <c r="F5507" s="25">
        <v>7</v>
      </c>
      <c r="G5507" s="25">
        <v>1</v>
      </c>
      <c r="H5507" s="25">
        <v>1</v>
      </c>
      <c r="I5507" s="22">
        <v>0</v>
      </c>
      <c r="J5507" s="25" t="s">
        <v>16</v>
      </c>
      <c r="K5507" s="25">
        <v>81.25</v>
      </c>
      <c r="L5507" s="25">
        <v>580.1</v>
      </c>
      <c r="M5507" s="26" t="s">
        <v>8</v>
      </c>
    </row>
    <row r="5508" spans="1:13" ht="16">
      <c r="A5508" s="43" t="s">
        <v>4628</v>
      </c>
      <c r="B5508" s="25" t="s">
        <v>12</v>
      </c>
      <c r="C5508" s="25">
        <v>0</v>
      </c>
      <c r="D5508" s="25" t="s">
        <v>7</v>
      </c>
      <c r="E5508" s="25" t="s">
        <v>7</v>
      </c>
      <c r="F5508" s="25">
        <v>7</v>
      </c>
      <c r="G5508" s="25">
        <v>1</v>
      </c>
      <c r="H5508" s="25">
        <v>0</v>
      </c>
      <c r="I5508" s="22">
        <v>0</v>
      </c>
      <c r="J5508" s="25" t="s">
        <v>13</v>
      </c>
      <c r="K5508" s="25">
        <v>20.25</v>
      </c>
      <c r="L5508" s="25">
        <v>144.35</v>
      </c>
      <c r="M5508" s="26" t="s">
        <v>8</v>
      </c>
    </row>
    <row r="5509" spans="1:13" ht="16">
      <c r="A5509" s="43" t="s">
        <v>3955</v>
      </c>
      <c r="B5509" s="25" t="s">
        <v>12</v>
      </c>
      <c r="C5509" s="25">
        <v>0</v>
      </c>
      <c r="D5509" s="25" t="s">
        <v>7</v>
      </c>
      <c r="E5509" s="25" t="s">
        <v>7</v>
      </c>
      <c r="F5509" s="25">
        <v>7</v>
      </c>
      <c r="G5509" s="25">
        <v>1</v>
      </c>
      <c r="H5509" s="25">
        <v>0</v>
      </c>
      <c r="I5509" s="22">
        <v>0</v>
      </c>
      <c r="J5509" s="25" t="s">
        <v>16</v>
      </c>
      <c r="K5509" s="25">
        <v>20.25</v>
      </c>
      <c r="L5509" s="25">
        <v>174.7</v>
      </c>
      <c r="M5509" s="26" t="s">
        <v>8</v>
      </c>
    </row>
    <row r="5510" spans="1:13" ht="16">
      <c r="A5510" s="43" t="s">
        <v>2075</v>
      </c>
      <c r="B5510" s="25" t="s">
        <v>12</v>
      </c>
      <c r="C5510" s="25">
        <v>0</v>
      </c>
      <c r="D5510" s="25" t="s">
        <v>7</v>
      </c>
      <c r="E5510" s="25" t="s">
        <v>7</v>
      </c>
      <c r="F5510" s="25">
        <v>7</v>
      </c>
      <c r="G5510" s="25">
        <v>1</v>
      </c>
      <c r="H5510" s="25">
        <v>1</v>
      </c>
      <c r="I5510" s="22">
        <v>0</v>
      </c>
      <c r="J5510" s="25" t="s">
        <v>10</v>
      </c>
      <c r="K5510" s="25">
        <v>48.7</v>
      </c>
      <c r="L5510" s="25">
        <v>340.25</v>
      </c>
      <c r="M5510" s="26" t="s">
        <v>7</v>
      </c>
    </row>
    <row r="5511" spans="1:13" ht="16">
      <c r="A5511" s="43" t="s">
        <v>2876</v>
      </c>
      <c r="B5511" s="25" t="s">
        <v>12</v>
      </c>
      <c r="C5511" s="25">
        <v>0</v>
      </c>
      <c r="D5511" s="25" t="s">
        <v>7</v>
      </c>
      <c r="E5511" s="25" t="s">
        <v>8</v>
      </c>
      <c r="F5511" s="25">
        <v>7</v>
      </c>
      <c r="G5511" s="25">
        <v>1</v>
      </c>
      <c r="H5511" s="25">
        <v>2</v>
      </c>
      <c r="I5511" s="22">
        <v>0</v>
      </c>
      <c r="J5511" s="25" t="s">
        <v>10</v>
      </c>
      <c r="K5511" s="25">
        <v>69.349999999999994</v>
      </c>
      <c r="L5511" s="25">
        <v>451.1</v>
      </c>
      <c r="M5511" s="26" t="s">
        <v>7</v>
      </c>
    </row>
    <row r="5512" spans="1:13" ht="16">
      <c r="A5512" s="43" t="s">
        <v>5537</v>
      </c>
      <c r="B5512" s="25" t="s">
        <v>6</v>
      </c>
      <c r="C5512" s="25">
        <v>0</v>
      </c>
      <c r="D5512" s="25" t="s">
        <v>7</v>
      </c>
      <c r="E5512" s="25" t="s">
        <v>8</v>
      </c>
      <c r="F5512" s="25">
        <v>7</v>
      </c>
      <c r="G5512" s="25">
        <v>1</v>
      </c>
      <c r="H5512" s="25">
        <v>2</v>
      </c>
      <c r="I5512" s="22">
        <v>0</v>
      </c>
      <c r="J5512" s="25" t="s">
        <v>16</v>
      </c>
      <c r="K5512" s="25">
        <v>69.2</v>
      </c>
      <c r="L5512" s="25">
        <v>477.55</v>
      </c>
      <c r="M5512" s="26" t="s">
        <v>8</v>
      </c>
    </row>
    <row r="5513" spans="1:13" ht="16">
      <c r="A5513" s="43" t="s">
        <v>4414</v>
      </c>
      <c r="B5513" s="25" t="s">
        <v>6</v>
      </c>
      <c r="C5513" s="25">
        <v>0</v>
      </c>
      <c r="D5513" s="25" t="s">
        <v>7</v>
      </c>
      <c r="E5513" s="25" t="s">
        <v>7</v>
      </c>
      <c r="F5513" s="25">
        <v>7</v>
      </c>
      <c r="G5513" s="25">
        <v>0</v>
      </c>
      <c r="H5513" s="25">
        <v>1</v>
      </c>
      <c r="I5513" s="22">
        <v>0</v>
      </c>
      <c r="J5513" s="25" t="s">
        <v>10</v>
      </c>
      <c r="K5513" s="25">
        <v>24.7</v>
      </c>
      <c r="L5513" s="25">
        <v>149.05000000000001</v>
      </c>
      <c r="M5513" s="26" t="s">
        <v>8</v>
      </c>
    </row>
    <row r="5514" spans="1:13" ht="16">
      <c r="A5514" s="43" t="s">
        <v>6375</v>
      </c>
      <c r="B5514" s="25" t="s">
        <v>6</v>
      </c>
      <c r="C5514" s="25">
        <v>0</v>
      </c>
      <c r="D5514" s="25" t="s">
        <v>8</v>
      </c>
      <c r="E5514" s="25" t="s">
        <v>8</v>
      </c>
      <c r="F5514" s="25">
        <v>7</v>
      </c>
      <c r="G5514" s="25">
        <v>1</v>
      </c>
      <c r="H5514" s="25">
        <v>1</v>
      </c>
      <c r="I5514" s="22">
        <v>0</v>
      </c>
      <c r="J5514" s="25" t="s">
        <v>16</v>
      </c>
      <c r="K5514" s="25">
        <v>62.8</v>
      </c>
      <c r="L5514" s="25">
        <v>418.3</v>
      </c>
      <c r="M5514" s="26" t="s">
        <v>8</v>
      </c>
    </row>
    <row r="5515" spans="1:13" ht="16">
      <c r="A5515" s="43" t="s">
        <v>1984</v>
      </c>
      <c r="B5515" s="25" t="s">
        <v>6</v>
      </c>
      <c r="C5515" s="25">
        <v>0</v>
      </c>
      <c r="D5515" s="25" t="s">
        <v>7</v>
      </c>
      <c r="E5515" s="25" t="s">
        <v>8</v>
      </c>
      <c r="F5515" s="25">
        <v>7</v>
      </c>
      <c r="G5515" s="25">
        <v>1</v>
      </c>
      <c r="H5515" s="25">
        <v>2</v>
      </c>
      <c r="I5515" s="22">
        <v>0</v>
      </c>
      <c r="J5515" s="25" t="s">
        <v>10</v>
      </c>
      <c r="K5515" s="25">
        <v>81.099999999999994</v>
      </c>
      <c r="L5515" s="25">
        <v>576.65</v>
      </c>
      <c r="M5515" s="26" t="s">
        <v>7</v>
      </c>
    </row>
    <row r="5516" spans="1:13" ht="16">
      <c r="A5516" s="43" t="s">
        <v>2795</v>
      </c>
      <c r="B5516" s="25" t="s">
        <v>12</v>
      </c>
      <c r="C5516" s="25">
        <v>1</v>
      </c>
      <c r="D5516" s="25" t="s">
        <v>8</v>
      </c>
      <c r="E5516" s="25" t="s">
        <v>8</v>
      </c>
      <c r="F5516" s="25">
        <v>7</v>
      </c>
      <c r="G5516" s="25">
        <v>0</v>
      </c>
      <c r="H5516" s="25">
        <v>1</v>
      </c>
      <c r="I5516" s="22">
        <v>0</v>
      </c>
      <c r="J5516" s="25" t="s">
        <v>10</v>
      </c>
      <c r="K5516" s="25">
        <v>44.4</v>
      </c>
      <c r="L5516" s="25">
        <v>265.8</v>
      </c>
      <c r="M5516" s="26" t="s">
        <v>8</v>
      </c>
    </row>
    <row r="5517" spans="1:13" ht="16">
      <c r="A5517" s="43" t="s">
        <v>435</v>
      </c>
      <c r="B5517" s="25" t="s">
        <v>6</v>
      </c>
      <c r="C5517" s="25">
        <v>0</v>
      </c>
      <c r="D5517" s="25" t="s">
        <v>8</v>
      </c>
      <c r="E5517" s="25" t="s">
        <v>8</v>
      </c>
      <c r="F5517" s="25">
        <v>7</v>
      </c>
      <c r="G5517" s="25">
        <v>1</v>
      </c>
      <c r="H5517" s="25">
        <v>2</v>
      </c>
      <c r="I5517" s="22">
        <v>0</v>
      </c>
      <c r="J5517" s="25" t="s">
        <v>16</v>
      </c>
      <c r="K5517" s="25">
        <v>69.849999999999994</v>
      </c>
      <c r="L5517" s="25">
        <v>515.45000000000005</v>
      </c>
      <c r="M5517" s="26" t="s">
        <v>8</v>
      </c>
    </row>
    <row r="5518" spans="1:13" ht="16">
      <c r="A5518" s="43" t="s">
        <v>5106</v>
      </c>
      <c r="B5518" s="25" t="s">
        <v>6</v>
      </c>
      <c r="C5518" s="25">
        <v>0</v>
      </c>
      <c r="D5518" s="25" t="s">
        <v>7</v>
      </c>
      <c r="E5518" s="25" t="s">
        <v>7</v>
      </c>
      <c r="F5518" s="25">
        <v>7</v>
      </c>
      <c r="G5518" s="25">
        <v>1</v>
      </c>
      <c r="H5518" s="25">
        <v>0</v>
      </c>
      <c r="I5518" s="22">
        <v>0</v>
      </c>
      <c r="J5518" s="25" t="s">
        <v>13</v>
      </c>
      <c r="K5518" s="25">
        <v>20.45</v>
      </c>
      <c r="L5518" s="25">
        <v>150.75</v>
      </c>
      <c r="M5518" s="26" t="s">
        <v>8</v>
      </c>
    </row>
    <row r="5519" spans="1:13" ht="16">
      <c r="A5519" s="43" t="s">
        <v>3907</v>
      </c>
      <c r="B5519" s="25" t="s">
        <v>6</v>
      </c>
      <c r="C5519" s="25">
        <v>1</v>
      </c>
      <c r="D5519" s="25" t="s">
        <v>8</v>
      </c>
      <c r="E5519" s="25" t="s">
        <v>8</v>
      </c>
      <c r="F5519" s="25">
        <v>7</v>
      </c>
      <c r="G5519" s="25">
        <v>1</v>
      </c>
      <c r="H5519" s="25">
        <v>1</v>
      </c>
      <c r="I5519" s="22">
        <v>0</v>
      </c>
      <c r="J5519" s="25" t="s">
        <v>13</v>
      </c>
      <c r="K5519" s="25">
        <v>51.3</v>
      </c>
      <c r="L5519" s="25">
        <v>419.35</v>
      </c>
      <c r="M5519" s="26" t="s">
        <v>8</v>
      </c>
    </row>
    <row r="5520" spans="1:13" ht="16">
      <c r="A5520" s="43" t="s">
        <v>2216</v>
      </c>
      <c r="B5520" s="25" t="s">
        <v>12</v>
      </c>
      <c r="C5520" s="25">
        <v>1</v>
      </c>
      <c r="D5520" s="25" t="s">
        <v>7</v>
      </c>
      <c r="E5520" s="25" t="s">
        <v>8</v>
      </c>
      <c r="F5520" s="25">
        <v>7</v>
      </c>
      <c r="G5520" s="25">
        <v>1</v>
      </c>
      <c r="H5520" s="25">
        <v>2</v>
      </c>
      <c r="I5520" s="22">
        <v>0</v>
      </c>
      <c r="J5520" s="25" t="s">
        <v>13</v>
      </c>
      <c r="K5520" s="25">
        <v>70.099999999999994</v>
      </c>
      <c r="L5520" s="25">
        <v>467.55</v>
      </c>
      <c r="M5520" s="26" t="s">
        <v>7</v>
      </c>
    </row>
    <row r="5521" spans="1:13" ht="16">
      <c r="A5521" s="43" t="s">
        <v>5178</v>
      </c>
      <c r="B5521" s="25" t="s">
        <v>6</v>
      </c>
      <c r="C5521" s="25">
        <v>0</v>
      </c>
      <c r="D5521" s="25" t="s">
        <v>8</v>
      </c>
      <c r="E5521" s="25" t="s">
        <v>8</v>
      </c>
      <c r="F5521" s="25">
        <v>7</v>
      </c>
      <c r="G5521" s="25">
        <v>2</v>
      </c>
      <c r="H5521" s="25">
        <v>1</v>
      </c>
      <c r="I5521" s="22">
        <v>0</v>
      </c>
      <c r="J5521" s="25" t="s">
        <v>10</v>
      </c>
      <c r="K5521" s="25">
        <v>53.65</v>
      </c>
      <c r="L5521" s="25">
        <v>404.35</v>
      </c>
      <c r="M5521" s="26" t="s">
        <v>8</v>
      </c>
    </row>
    <row r="5522" spans="1:13" ht="16">
      <c r="A5522" s="43" t="s">
        <v>6688</v>
      </c>
      <c r="B5522" s="25" t="s">
        <v>12</v>
      </c>
      <c r="C5522" s="25">
        <v>0</v>
      </c>
      <c r="D5522" s="25" t="s">
        <v>8</v>
      </c>
      <c r="E5522" s="25" t="s">
        <v>8</v>
      </c>
      <c r="F5522" s="25">
        <v>7</v>
      </c>
      <c r="G5522" s="25">
        <v>2</v>
      </c>
      <c r="H5522" s="25">
        <v>0</v>
      </c>
      <c r="I5522" s="22">
        <v>0</v>
      </c>
      <c r="J5522" s="25" t="s">
        <v>13</v>
      </c>
      <c r="K5522" s="25">
        <v>23.5</v>
      </c>
      <c r="L5522" s="25">
        <v>173</v>
      </c>
      <c r="M5522" s="26" t="s">
        <v>8</v>
      </c>
    </row>
    <row r="5523" spans="1:13" ht="16">
      <c r="A5523" s="43" t="s">
        <v>5482</v>
      </c>
      <c r="B5523" s="25" t="s">
        <v>6</v>
      </c>
      <c r="C5523" s="25">
        <v>0</v>
      </c>
      <c r="D5523" s="25" t="s">
        <v>8</v>
      </c>
      <c r="E5523" s="25" t="s">
        <v>8</v>
      </c>
      <c r="F5523" s="25">
        <v>7</v>
      </c>
      <c r="G5523" s="25">
        <v>1</v>
      </c>
      <c r="H5523" s="25">
        <v>2</v>
      </c>
      <c r="I5523" s="22">
        <v>0</v>
      </c>
      <c r="J5523" s="25" t="s">
        <v>10</v>
      </c>
      <c r="K5523" s="25">
        <v>79.7</v>
      </c>
      <c r="L5523" s="25">
        <v>586.04999999999995</v>
      </c>
      <c r="M5523" s="26" t="s">
        <v>7</v>
      </c>
    </row>
    <row r="5524" spans="1:13" ht="16">
      <c r="A5524" s="43" t="s">
        <v>137</v>
      </c>
      <c r="B5524" s="25" t="s">
        <v>6</v>
      </c>
      <c r="C5524" s="25">
        <v>0</v>
      </c>
      <c r="D5524" s="25" t="s">
        <v>7</v>
      </c>
      <c r="E5524" s="25" t="s">
        <v>7</v>
      </c>
      <c r="F5524" s="25">
        <v>7</v>
      </c>
      <c r="G5524" s="25">
        <v>1</v>
      </c>
      <c r="H5524" s="25">
        <v>1</v>
      </c>
      <c r="I5524" s="22">
        <v>0</v>
      </c>
      <c r="J5524" s="25" t="s">
        <v>13</v>
      </c>
      <c r="K5524" s="25">
        <v>50.7</v>
      </c>
      <c r="L5524" s="25">
        <v>350.35</v>
      </c>
      <c r="M5524" s="26" t="s">
        <v>8</v>
      </c>
    </row>
    <row r="5525" spans="1:13" ht="16">
      <c r="A5525" s="43" t="s">
        <v>5104</v>
      </c>
      <c r="B5525" s="25" t="s">
        <v>12</v>
      </c>
      <c r="C5525" s="25">
        <v>1</v>
      </c>
      <c r="D5525" s="25" t="s">
        <v>7</v>
      </c>
      <c r="E5525" s="25" t="s">
        <v>8</v>
      </c>
      <c r="F5525" s="25">
        <v>7</v>
      </c>
      <c r="G5525" s="25">
        <v>2</v>
      </c>
      <c r="H5525" s="25">
        <v>2</v>
      </c>
      <c r="I5525" s="22">
        <v>0</v>
      </c>
      <c r="J5525" s="25" t="s">
        <v>20</v>
      </c>
      <c r="K5525" s="25">
        <v>94.7</v>
      </c>
      <c r="L5525" s="25">
        <v>673.1</v>
      </c>
      <c r="M5525" s="26" t="s">
        <v>7</v>
      </c>
    </row>
    <row r="5526" spans="1:13" ht="16">
      <c r="A5526" s="43" t="s">
        <v>4365</v>
      </c>
      <c r="B5526" s="25" t="s">
        <v>6</v>
      </c>
      <c r="C5526" s="25">
        <v>0</v>
      </c>
      <c r="D5526" s="25" t="s">
        <v>8</v>
      </c>
      <c r="E5526" s="25" t="s">
        <v>8</v>
      </c>
      <c r="F5526" s="25">
        <v>7</v>
      </c>
      <c r="G5526" s="25">
        <v>1</v>
      </c>
      <c r="H5526" s="25">
        <v>0</v>
      </c>
      <c r="I5526" s="22">
        <v>0</v>
      </c>
      <c r="J5526" s="25" t="s">
        <v>13</v>
      </c>
      <c r="K5526" s="25">
        <v>20.350000000000001</v>
      </c>
      <c r="L5526" s="25">
        <v>150.6</v>
      </c>
      <c r="M5526" s="26" t="s">
        <v>8</v>
      </c>
    </row>
    <row r="5527" spans="1:13" ht="16">
      <c r="A5527" s="43" t="s">
        <v>4496</v>
      </c>
      <c r="B5527" s="25" t="s">
        <v>6</v>
      </c>
      <c r="C5527" s="25">
        <v>0</v>
      </c>
      <c r="D5527" s="25" t="s">
        <v>8</v>
      </c>
      <c r="E5527" s="25" t="s">
        <v>8</v>
      </c>
      <c r="F5527" s="25">
        <v>7</v>
      </c>
      <c r="G5527" s="25">
        <v>2</v>
      </c>
      <c r="H5527" s="25">
        <v>2</v>
      </c>
      <c r="I5527" s="22">
        <v>0</v>
      </c>
      <c r="J5527" s="25" t="s">
        <v>10</v>
      </c>
      <c r="K5527" s="25">
        <v>74.900000000000006</v>
      </c>
      <c r="L5527" s="25">
        <v>541.15</v>
      </c>
      <c r="M5527" s="26" t="s">
        <v>7</v>
      </c>
    </row>
    <row r="5528" spans="1:13" ht="16">
      <c r="A5528" s="43" t="s">
        <v>2645</v>
      </c>
      <c r="B5528" s="25" t="s">
        <v>12</v>
      </c>
      <c r="C5528" s="25">
        <v>1</v>
      </c>
      <c r="D5528" s="25" t="s">
        <v>7</v>
      </c>
      <c r="E5528" s="25" t="s">
        <v>8</v>
      </c>
      <c r="F5528" s="25">
        <v>7</v>
      </c>
      <c r="G5528" s="25">
        <v>2</v>
      </c>
      <c r="H5528" s="25">
        <v>2</v>
      </c>
      <c r="I5528" s="22">
        <v>0</v>
      </c>
      <c r="J5528" s="25" t="s">
        <v>10</v>
      </c>
      <c r="K5528" s="25">
        <v>99.25</v>
      </c>
      <c r="L5528" s="25">
        <v>665.45</v>
      </c>
      <c r="M5528" s="26" t="s">
        <v>7</v>
      </c>
    </row>
    <row r="5529" spans="1:13" ht="16">
      <c r="A5529" s="43" t="s">
        <v>2427</v>
      </c>
      <c r="B5529" s="25" t="s">
        <v>12</v>
      </c>
      <c r="C5529" s="25">
        <v>0</v>
      </c>
      <c r="D5529" s="25" t="s">
        <v>7</v>
      </c>
      <c r="E5529" s="25" t="s">
        <v>7</v>
      </c>
      <c r="F5529" s="25">
        <v>7</v>
      </c>
      <c r="G5529" s="25">
        <v>0</v>
      </c>
      <c r="H5529" s="25">
        <v>1</v>
      </c>
      <c r="I5529" s="22">
        <v>2</v>
      </c>
      <c r="J5529" s="25" t="s">
        <v>20</v>
      </c>
      <c r="K5529" s="25">
        <v>49.65</v>
      </c>
      <c r="L5529" s="25">
        <v>305.55</v>
      </c>
      <c r="M5529" s="26" t="s">
        <v>8</v>
      </c>
    </row>
    <row r="5530" spans="1:13" ht="16">
      <c r="A5530" s="43" t="s">
        <v>578</v>
      </c>
      <c r="B5530" s="25" t="s">
        <v>12</v>
      </c>
      <c r="C5530" s="25">
        <v>0</v>
      </c>
      <c r="D5530" s="25" t="s">
        <v>8</v>
      </c>
      <c r="E5530" s="25" t="s">
        <v>8</v>
      </c>
      <c r="F5530" s="25">
        <v>7</v>
      </c>
      <c r="G5530" s="25">
        <v>1</v>
      </c>
      <c r="H5530" s="25">
        <v>1</v>
      </c>
      <c r="I5530" s="22">
        <v>0</v>
      </c>
      <c r="J5530" s="25" t="s">
        <v>16</v>
      </c>
      <c r="K5530" s="25">
        <v>64.3</v>
      </c>
      <c r="L5530" s="25">
        <v>445.95</v>
      </c>
      <c r="M5530" s="26" t="s">
        <v>8</v>
      </c>
    </row>
    <row r="5531" spans="1:13" ht="16">
      <c r="A5531" s="43" t="s">
        <v>1603</v>
      </c>
      <c r="B5531" s="25" t="s">
        <v>6</v>
      </c>
      <c r="C5531" s="25">
        <v>1</v>
      </c>
      <c r="D5531" s="25" t="s">
        <v>8</v>
      </c>
      <c r="E5531" s="25" t="s">
        <v>8</v>
      </c>
      <c r="F5531" s="25">
        <v>7</v>
      </c>
      <c r="G5531" s="25">
        <v>1</v>
      </c>
      <c r="H5531" s="25">
        <v>1</v>
      </c>
      <c r="I5531" s="22">
        <v>0</v>
      </c>
      <c r="J5531" s="25" t="s">
        <v>10</v>
      </c>
      <c r="K5531" s="25">
        <v>64.95</v>
      </c>
      <c r="L5531" s="25">
        <v>493.65</v>
      </c>
      <c r="M5531" s="26" t="s">
        <v>8</v>
      </c>
    </row>
    <row r="5532" spans="1:13" ht="16">
      <c r="A5532" s="43" t="s">
        <v>6048</v>
      </c>
      <c r="B5532" s="25" t="s">
        <v>6</v>
      </c>
      <c r="C5532" s="25">
        <v>0</v>
      </c>
      <c r="D5532" s="25" t="s">
        <v>8</v>
      </c>
      <c r="E5532" s="25" t="s">
        <v>8</v>
      </c>
      <c r="F5532" s="25">
        <v>7</v>
      </c>
      <c r="G5532" s="25">
        <v>1</v>
      </c>
      <c r="H5532" s="25">
        <v>0</v>
      </c>
      <c r="I5532" s="22">
        <v>1</v>
      </c>
      <c r="J5532" s="25" t="s">
        <v>13</v>
      </c>
      <c r="K5532" s="25">
        <v>20.25</v>
      </c>
      <c r="L5532" s="25">
        <v>129.15</v>
      </c>
      <c r="M5532" s="26" t="s">
        <v>8</v>
      </c>
    </row>
    <row r="5533" spans="1:13" ht="16">
      <c r="A5533" s="43" t="s">
        <v>2968</v>
      </c>
      <c r="B5533" s="25" t="s">
        <v>6</v>
      </c>
      <c r="C5533" s="25">
        <v>0</v>
      </c>
      <c r="D5533" s="25" t="s">
        <v>8</v>
      </c>
      <c r="E5533" s="25" t="s">
        <v>8</v>
      </c>
      <c r="F5533" s="25">
        <v>7</v>
      </c>
      <c r="G5533" s="25">
        <v>2</v>
      </c>
      <c r="H5533" s="25">
        <v>2</v>
      </c>
      <c r="I5533" s="22">
        <v>0</v>
      </c>
      <c r="J5533" s="25" t="s">
        <v>13</v>
      </c>
      <c r="K5533" s="25">
        <v>75.45</v>
      </c>
      <c r="L5533" s="25">
        <v>480.75</v>
      </c>
      <c r="M5533" s="26" t="s">
        <v>7</v>
      </c>
    </row>
    <row r="5534" spans="1:13" ht="16">
      <c r="A5534" s="43" t="s">
        <v>3773</v>
      </c>
      <c r="B5534" s="25" t="s">
        <v>12</v>
      </c>
      <c r="C5534" s="25">
        <v>0</v>
      </c>
      <c r="D5534" s="25" t="s">
        <v>8</v>
      </c>
      <c r="E5534" s="25" t="s">
        <v>8</v>
      </c>
      <c r="F5534" s="25">
        <v>7</v>
      </c>
      <c r="G5534" s="25">
        <v>2</v>
      </c>
      <c r="H5534" s="25">
        <v>2</v>
      </c>
      <c r="I5534" s="22">
        <v>0</v>
      </c>
      <c r="J5534" s="25" t="s">
        <v>20</v>
      </c>
      <c r="K5534" s="25">
        <v>89.35</v>
      </c>
      <c r="L5534" s="25">
        <v>631.85</v>
      </c>
      <c r="M5534" s="26" t="s">
        <v>7</v>
      </c>
    </row>
    <row r="5535" spans="1:13" ht="16">
      <c r="A5535" s="43" t="s">
        <v>1816</v>
      </c>
      <c r="B5535" s="25" t="s">
        <v>12</v>
      </c>
      <c r="C5535" s="25">
        <v>0</v>
      </c>
      <c r="D5535" s="25" t="s">
        <v>7</v>
      </c>
      <c r="E5535" s="25" t="s">
        <v>7</v>
      </c>
      <c r="F5535" s="25">
        <v>7</v>
      </c>
      <c r="G5535" s="25">
        <v>0</v>
      </c>
      <c r="H5535" s="25">
        <v>1</v>
      </c>
      <c r="I5535" s="22">
        <v>2</v>
      </c>
      <c r="J5535" s="25" t="s">
        <v>13</v>
      </c>
      <c r="K5535" s="25">
        <v>38.549999999999997</v>
      </c>
      <c r="L5535" s="25">
        <v>280</v>
      </c>
      <c r="M5535" s="26" t="s">
        <v>8</v>
      </c>
    </row>
    <row r="5536" spans="1:13" ht="16">
      <c r="A5536" s="43" t="s">
        <v>2705</v>
      </c>
      <c r="B5536" s="25" t="s">
        <v>6</v>
      </c>
      <c r="C5536" s="25">
        <v>0</v>
      </c>
      <c r="D5536" s="25" t="s">
        <v>8</v>
      </c>
      <c r="E5536" s="25" t="s">
        <v>8</v>
      </c>
      <c r="F5536" s="25">
        <v>7</v>
      </c>
      <c r="G5536" s="25">
        <v>1</v>
      </c>
      <c r="H5536" s="25">
        <v>1</v>
      </c>
      <c r="I5536" s="22">
        <v>1</v>
      </c>
      <c r="J5536" s="25" t="s">
        <v>10</v>
      </c>
      <c r="K5536" s="25">
        <v>59.1</v>
      </c>
      <c r="L5536" s="25">
        <v>369.25</v>
      </c>
      <c r="M5536" s="26" t="s">
        <v>8</v>
      </c>
    </row>
    <row r="5537" spans="1:13" ht="16">
      <c r="A5537" s="43" t="s">
        <v>5667</v>
      </c>
      <c r="B5537" s="25" t="s">
        <v>6</v>
      </c>
      <c r="C5537" s="25">
        <v>0</v>
      </c>
      <c r="D5537" s="25" t="s">
        <v>8</v>
      </c>
      <c r="E5537" s="25" t="s">
        <v>8</v>
      </c>
      <c r="F5537" s="25">
        <v>7</v>
      </c>
      <c r="G5537" s="25">
        <v>1</v>
      </c>
      <c r="H5537" s="25">
        <v>2</v>
      </c>
      <c r="I5537" s="22">
        <v>0</v>
      </c>
      <c r="J5537" s="25" t="s">
        <v>10</v>
      </c>
      <c r="K5537" s="25">
        <v>79</v>
      </c>
      <c r="L5537" s="25">
        <v>522.95000000000005</v>
      </c>
      <c r="M5537" s="26" t="s">
        <v>7</v>
      </c>
    </row>
    <row r="5538" spans="1:13" ht="16">
      <c r="A5538" s="43" t="s">
        <v>1549</v>
      </c>
      <c r="B5538" s="25" t="s">
        <v>12</v>
      </c>
      <c r="C5538" s="25">
        <v>1</v>
      </c>
      <c r="D5538" s="25" t="s">
        <v>7</v>
      </c>
      <c r="E5538" s="25" t="s">
        <v>8</v>
      </c>
      <c r="F5538" s="25">
        <v>7</v>
      </c>
      <c r="G5538" s="25">
        <v>2</v>
      </c>
      <c r="H5538" s="25">
        <v>1</v>
      </c>
      <c r="I5538" s="22">
        <v>0</v>
      </c>
      <c r="J5538" s="25" t="s">
        <v>10</v>
      </c>
      <c r="K5538" s="25">
        <v>64.2</v>
      </c>
      <c r="L5538" s="25">
        <v>475</v>
      </c>
      <c r="M5538" s="26" t="s">
        <v>8</v>
      </c>
    </row>
    <row r="5539" spans="1:13" ht="16">
      <c r="A5539" s="43" t="s">
        <v>5009</v>
      </c>
      <c r="B5539" s="25" t="s">
        <v>6</v>
      </c>
      <c r="C5539" s="25">
        <v>0</v>
      </c>
      <c r="D5539" s="25" t="s">
        <v>8</v>
      </c>
      <c r="E5539" s="25" t="s">
        <v>8</v>
      </c>
      <c r="F5539" s="25">
        <v>7</v>
      </c>
      <c r="G5539" s="25">
        <v>2</v>
      </c>
      <c r="H5539" s="25">
        <v>2</v>
      </c>
      <c r="I5539" s="22">
        <v>0</v>
      </c>
      <c r="J5539" s="25" t="s">
        <v>16</v>
      </c>
      <c r="K5539" s="25">
        <v>75.099999999999994</v>
      </c>
      <c r="L5539" s="25">
        <v>552.95000000000005</v>
      </c>
      <c r="M5539" s="26" t="s">
        <v>7</v>
      </c>
    </row>
    <row r="5540" spans="1:13" ht="16">
      <c r="A5540" s="43" t="s">
        <v>2697</v>
      </c>
      <c r="B5540" s="25" t="s">
        <v>6</v>
      </c>
      <c r="C5540" s="25">
        <v>0</v>
      </c>
      <c r="D5540" s="25" t="s">
        <v>8</v>
      </c>
      <c r="E5540" s="25" t="s">
        <v>8</v>
      </c>
      <c r="F5540" s="25">
        <v>7</v>
      </c>
      <c r="G5540" s="25">
        <v>2</v>
      </c>
      <c r="H5540" s="25">
        <v>2</v>
      </c>
      <c r="I5540" s="22">
        <v>0</v>
      </c>
      <c r="J5540" s="25" t="s">
        <v>13</v>
      </c>
      <c r="K5540" s="25">
        <v>79.650000000000006</v>
      </c>
      <c r="L5540" s="25">
        <v>604.70000000000005</v>
      </c>
      <c r="M5540" s="26" t="s">
        <v>7</v>
      </c>
    </row>
    <row r="5541" spans="1:13" ht="16">
      <c r="A5541" s="43" t="s">
        <v>2153</v>
      </c>
      <c r="B5541" s="25" t="s">
        <v>6</v>
      </c>
      <c r="C5541" s="25">
        <v>0</v>
      </c>
      <c r="D5541" s="25" t="s">
        <v>8</v>
      </c>
      <c r="E5541" s="25" t="s">
        <v>8</v>
      </c>
      <c r="F5541" s="25">
        <v>7</v>
      </c>
      <c r="G5541" s="25">
        <v>1</v>
      </c>
      <c r="H5541" s="25">
        <v>1</v>
      </c>
      <c r="I5541" s="22">
        <v>0</v>
      </c>
      <c r="J5541" s="25" t="s">
        <v>10</v>
      </c>
      <c r="K5541" s="25">
        <v>66.849999999999994</v>
      </c>
      <c r="L5541" s="25">
        <v>458.1</v>
      </c>
      <c r="M5541" s="26" t="s">
        <v>8</v>
      </c>
    </row>
    <row r="5542" spans="1:13" ht="16">
      <c r="A5542" s="43" t="s">
        <v>4053</v>
      </c>
      <c r="B5542" s="25" t="s">
        <v>12</v>
      </c>
      <c r="C5542" s="25">
        <v>0</v>
      </c>
      <c r="D5542" s="25" t="s">
        <v>8</v>
      </c>
      <c r="E5542" s="25" t="s">
        <v>8</v>
      </c>
      <c r="F5542" s="25">
        <v>7</v>
      </c>
      <c r="G5542" s="25">
        <v>2</v>
      </c>
      <c r="H5542" s="25">
        <v>2</v>
      </c>
      <c r="I5542" s="22">
        <v>0</v>
      </c>
      <c r="J5542" s="25" t="s">
        <v>10</v>
      </c>
      <c r="K5542" s="25">
        <v>94.1</v>
      </c>
      <c r="L5542" s="25">
        <v>701.3</v>
      </c>
      <c r="M5542" s="26" t="s">
        <v>8</v>
      </c>
    </row>
    <row r="5543" spans="1:13" ht="16">
      <c r="A5543" s="43" t="s">
        <v>4484</v>
      </c>
      <c r="B5543" s="25" t="s">
        <v>12</v>
      </c>
      <c r="C5543" s="25">
        <v>0</v>
      </c>
      <c r="D5543" s="25" t="s">
        <v>8</v>
      </c>
      <c r="E5543" s="25" t="s">
        <v>8</v>
      </c>
      <c r="F5543" s="25">
        <v>7</v>
      </c>
      <c r="G5543" s="25">
        <v>1</v>
      </c>
      <c r="H5543" s="25">
        <v>1</v>
      </c>
      <c r="I5543" s="22">
        <v>0</v>
      </c>
      <c r="J5543" s="25" t="s">
        <v>16</v>
      </c>
      <c r="K5543" s="25">
        <v>44.65</v>
      </c>
      <c r="L5543" s="25">
        <v>322.5</v>
      </c>
      <c r="M5543" s="26" t="s">
        <v>8</v>
      </c>
    </row>
    <row r="5544" spans="1:13" ht="16">
      <c r="A5544" s="43" t="s">
        <v>1576</v>
      </c>
      <c r="B5544" s="25" t="s">
        <v>6</v>
      </c>
      <c r="C5544" s="25">
        <v>0</v>
      </c>
      <c r="D5544" s="25" t="s">
        <v>7</v>
      </c>
      <c r="E5544" s="25" t="s">
        <v>7</v>
      </c>
      <c r="F5544" s="25">
        <v>7</v>
      </c>
      <c r="G5544" s="25">
        <v>0</v>
      </c>
      <c r="H5544" s="25">
        <v>1</v>
      </c>
      <c r="I5544" s="22">
        <v>0</v>
      </c>
      <c r="J5544" s="25" t="s">
        <v>13</v>
      </c>
      <c r="K5544" s="25">
        <v>34.65</v>
      </c>
      <c r="L5544" s="25">
        <v>246.6</v>
      </c>
      <c r="M5544" s="26" t="s">
        <v>8</v>
      </c>
    </row>
    <row r="5545" spans="1:13" ht="16">
      <c r="A5545" s="43" t="s">
        <v>2761</v>
      </c>
      <c r="B5545" s="25" t="s">
        <v>12</v>
      </c>
      <c r="C5545" s="25">
        <v>0</v>
      </c>
      <c r="D5545" s="25" t="s">
        <v>8</v>
      </c>
      <c r="E5545" s="25" t="s">
        <v>8</v>
      </c>
      <c r="F5545" s="25">
        <v>7</v>
      </c>
      <c r="G5545" s="25">
        <v>1</v>
      </c>
      <c r="H5545" s="25">
        <v>0</v>
      </c>
      <c r="I5545" s="22">
        <v>0</v>
      </c>
      <c r="J5545" s="25" t="s">
        <v>13</v>
      </c>
      <c r="K5545" s="25">
        <v>19.399999999999999</v>
      </c>
      <c r="L5545" s="25">
        <v>168.65</v>
      </c>
      <c r="M5545" s="26" t="s">
        <v>8</v>
      </c>
    </row>
    <row r="5546" spans="1:13" ht="16">
      <c r="A5546" s="43" t="s">
        <v>5091</v>
      </c>
      <c r="B5546" s="25" t="s">
        <v>6</v>
      </c>
      <c r="C5546" s="25">
        <v>0</v>
      </c>
      <c r="D5546" s="25" t="s">
        <v>7</v>
      </c>
      <c r="E5546" s="25" t="s">
        <v>7</v>
      </c>
      <c r="F5546" s="25">
        <v>7</v>
      </c>
      <c r="G5546" s="25">
        <v>1</v>
      </c>
      <c r="H5546" s="25">
        <v>0</v>
      </c>
      <c r="I5546" s="22">
        <v>2</v>
      </c>
      <c r="J5546" s="25" t="s">
        <v>13</v>
      </c>
      <c r="K5546" s="25">
        <v>19.850000000000001</v>
      </c>
      <c r="L5546" s="25">
        <v>144.15</v>
      </c>
      <c r="M5546" s="26" t="s">
        <v>8</v>
      </c>
    </row>
    <row r="5547" spans="1:13" ht="16">
      <c r="A5547" s="43" t="s">
        <v>2612</v>
      </c>
      <c r="B5547" s="25" t="s">
        <v>6</v>
      </c>
      <c r="C5547" s="25">
        <v>0</v>
      </c>
      <c r="D5547" s="25" t="s">
        <v>8</v>
      </c>
      <c r="E5547" s="25" t="s">
        <v>8</v>
      </c>
      <c r="F5547" s="25">
        <v>7</v>
      </c>
      <c r="G5547" s="25">
        <v>1</v>
      </c>
      <c r="H5547" s="25">
        <v>2</v>
      </c>
      <c r="I5547" s="22">
        <v>0</v>
      </c>
      <c r="J5547" s="25" t="s">
        <v>10</v>
      </c>
      <c r="K5547" s="25">
        <v>75.150000000000006</v>
      </c>
      <c r="L5547" s="25">
        <v>525</v>
      </c>
      <c r="M5547" s="26" t="s">
        <v>8</v>
      </c>
    </row>
    <row r="5548" spans="1:13" ht="16">
      <c r="A5548" s="43" t="s">
        <v>1014</v>
      </c>
      <c r="B5548" s="25" t="s">
        <v>6</v>
      </c>
      <c r="C5548" s="25">
        <v>0</v>
      </c>
      <c r="D5548" s="25" t="s">
        <v>8</v>
      </c>
      <c r="E5548" s="25" t="s">
        <v>8</v>
      </c>
      <c r="F5548" s="25">
        <v>7</v>
      </c>
      <c r="G5548" s="25">
        <v>1</v>
      </c>
      <c r="H5548" s="25">
        <v>2</v>
      </c>
      <c r="I5548" s="22">
        <v>0</v>
      </c>
      <c r="J5548" s="25" t="s">
        <v>10</v>
      </c>
      <c r="K5548" s="25">
        <v>95.35</v>
      </c>
      <c r="L5548" s="25">
        <v>660.9</v>
      </c>
      <c r="M5548" s="26" t="s">
        <v>7</v>
      </c>
    </row>
    <row r="5549" spans="1:13" ht="16">
      <c r="A5549" s="43" t="s">
        <v>5134</v>
      </c>
      <c r="B5549" s="25" t="s">
        <v>12</v>
      </c>
      <c r="C5549" s="25">
        <v>0</v>
      </c>
      <c r="D5549" s="25" t="s">
        <v>7</v>
      </c>
      <c r="E5549" s="25" t="s">
        <v>7</v>
      </c>
      <c r="F5549" s="25">
        <v>7</v>
      </c>
      <c r="G5549" s="25">
        <v>1</v>
      </c>
      <c r="H5549" s="25">
        <v>1</v>
      </c>
      <c r="I5549" s="22">
        <v>1</v>
      </c>
      <c r="J5549" s="25" t="s">
        <v>10</v>
      </c>
      <c r="K5549" s="25">
        <v>49.75</v>
      </c>
      <c r="L5549" s="25">
        <v>331.3</v>
      </c>
      <c r="M5549" s="26" t="s">
        <v>7</v>
      </c>
    </row>
    <row r="5550" spans="1:13" ht="16">
      <c r="A5550" s="43" t="s">
        <v>2182</v>
      </c>
      <c r="B5550" s="25" t="s">
        <v>12</v>
      </c>
      <c r="C5550" s="25">
        <v>1</v>
      </c>
      <c r="D5550" s="25" t="s">
        <v>7</v>
      </c>
      <c r="E5550" s="25" t="s">
        <v>8</v>
      </c>
      <c r="F5550" s="25">
        <v>7</v>
      </c>
      <c r="G5550" s="25">
        <v>2</v>
      </c>
      <c r="H5550" s="25">
        <v>2</v>
      </c>
      <c r="I5550" s="22">
        <v>0</v>
      </c>
      <c r="J5550" s="25" t="s">
        <v>13</v>
      </c>
      <c r="K5550" s="25">
        <v>74.400000000000006</v>
      </c>
      <c r="L5550" s="25">
        <v>527.9</v>
      </c>
      <c r="M5550" s="26" t="s">
        <v>7</v>
      </c>
    </row>
    <row r="5551" spans="1:13" ht="16">
      <c r="A5551" s="43" t="s">
        <v>6379</v>
      </c>
      <c r="B5551" s="25" t="s">
        <v>12</v>
      </c>
      <c r="C5551" s="25">
        <v>1</v>
      </c>
      <c r="D5551" s="25" t="s">
        <v>7</v>
      </c>
      <c r="E5551" s="25" t="s">
        <v>8</v>
      </c>
      <c r="F5551" s="25">
        <v>7</v>
      </c>
      <c r="G5551" s="25">
        <v>2</v>
      </c>
      <c r="H5551" s="25">
        <v>2</v>
      </c>
      <c r="I5551" s="22">
        <v>0</v>
      </c>
      <c r="J5551" s="25" t="s">
        <v>10</v>
      </c>
      <c r="K5551" s="25">
        <v>101.95</v>
      </c>
      <c r="L5551" s="25">
        <v>700.85</v>
      </c>
      <c r="M5551" s="26" t="s">
        <v>7</v>
      </c>
    </row>
    <row r="5552" spans="1:13" ht="16">
      <c r="A5552" s="43" t="s">
        <v>1751</v>
      </c>
      <c r="B5552" s="25" t="s">
        <v>6</v>
      </c>
      <c r="C5552" s="25">
        <v>0</v>
      </c>
      <c r="D5552" s="25" t="s">
        <v>7</v>
      </c>
      <c r="E5552" s="25" t="s">
        <v>8</v>
      </c>
      <c r="F5552" s="25">
        <v>7</v>
      </c>
      <c r="G5552" s="25">
        <v>1</v>
      </c>
      <c r="H5552" s="25">
        <v>1</v>
      </c>
      <c r="I5552" s="22">
        <v>0</v>
      </c>
      <c r="J5552" s="25" t="s">
        <v>13</v>
      </c>
      <c r="K5552" s="25">
        <v>44.25</v>
      </c>
      <c r="L5552" s="25">
        <v>313.45</v>
      </c>
      <c r="M5552" s="26" t="s">
        <v>8</v>
      </c>
    </row>
    <row r="5553" spans="1:13" ht="16">
      <c r="A5553" s="43" t="s">
        <v>3976</v>
      </c>
      <c r="B5553" s="25" t="s">
        <v>6</v>
      </c>
      <c r="C5553" s="25">
        <v>1</v>
      </c>
      <c r="D5553" s="25" t="s">
        <v>7</v>
      </c>
      <c r="E5553" s="25" t="s">
        <v>8</v>
      </c>
      <c r="F5553" s="25">
        <v>7</v>
      </c>
      <c r="G5553" s="25">
        <v>2</v>
      </c>
      <c r="H5553" s="25">
        <v>2</v>
      </c>
      <c r="I5553" s="22">
        <v>0</v>
      </c>
      <c r="J5553" s="25" t="s">
        <v>10</v>
      </c>
      <c r="K5553" s="25">
        <v>84.55</v>
      </c>
      <c r="L5553" s="25">
        <v>646.85</v>
      </c>
      <c r="M5553" s="26" t="s">
        <v>7</v>
      </c>
    </row>
    <row r="5554" spans="1:13" ht="16">
      <c r="A5554" s="43" t="s">
        <v>4860</v>
      </c>
      <c r="B5554" s="25" t="s">
        <v>12</v>
      </c>
      <c r="C5554" s="25">
        <v>0</v>
      </c>
      <c r="D5554" s="25" t="s">
        <v>8</v>
      </c>
      <c r="E5554" s="25" t="s">
        <v>8</v>
      </c>
      <c r="F5554" s="25">
        <v>7</v>
      </c>
      <c r="G5554" s="25">
        <v>1</v>
      </c>
      <c r="H5554" s="25">
        <v>2</v>
      </c>
      <c r="I5554" s="22">
        <v>0</v>
      </c>
      <c r="J5554" s="25" t="s">
        <v>16</v>
      </c>
      <c r="K5554" s="25">
        <v>69.150000000000006</v>
      </c>
      <c r="L5554" s="25">
        <v>488.65</v>
      </c>
      <c r="M5554" s="26" t="s">
        <v>8</v>
      </c>
    </row>
    <row r="5555" spans="1:13" ht="16">
      <c r="A5555" s="43" t="s">
        <v>4232</v>
      </c>
      <c r="B5555" s="25" t="s">
        <v>12</v>
      </c>
      <c r="C5555" s="25">
        <v>0</v>
      </c>
      <c r="D5555" s="25" t="s">
        <v>8</v>
      </c>
      <c r="E5555" s="25" t="s">
        <v>8</v>
      </c>
      <c r="F5555" s="25">
        <v>7</v>
      </c>
      <c r="G5555" s="25">
        <v>2</v>
      </c>
      <c r="H5555" s="25">
        <v>0</v>
      </c>
      <c r="I5555" s="22">
        <v>0</v>
      </c>
      <c r="J5555" s="25" t="s">
        <v>16</v>
      </c>
      <c r="K5555" s="25">
        <v>25.05</v>
      </c>
      <c r="L5555" s="25">
        <v>152.94999999999999</v>
      </c>
      <c r="M5555" s="26" t="s">
        <v>8</v>
      </c>
    </row>
    <row r="5556" spans="1:13" ht="16">
      <c r="A5556" s="43" t="s">
        <v>1299</v>
      </c>
      <c r="B5556" s="25" t="s">
        <v>12</v>
      </c>
      <c r="C5556" s="25">
        <v>1</v>
      </c>
      <c r="D5556" s="25" t="s">
        <v>7</v>
      </c>
      <c r="E5556" s="25" t="s">
        <v>8</v>
      </c>
      <c r="F5556" s="25">
        <v>7</v>
      </c>
      <c r="G5556" s="25">
        <v>1</v>
      </c>
      <c r="H5556" s="25">
        <v>2</v>
      </c>
      <c r="I5556" s="22">
        <v>0</v>
      </c>
      <c r="J5556" s="25" t="s">
        <v>10</v>
      </c>
      <c r="K5556" s="25">
        <v>89.5</v>
      </c>
      <c r="L5556" s="25">
        <v>676.7</v>
      </c>
      <c r="M5556" s="26" t="s">
        <v>7</v>
      </c>
    </row>
    <row r="5557" spans="1:13" ht="16">
      <c r="A5557" s="43" t="s">
        <v>96</v>
      </c>
      <c r="B5557" s="25" t="s">
        <v>6</v>
      </c>
      <c r="C5557" s="25">
        <v>0</v>
      </c>
      <c r="D5557" s="25" t="s">
        <v>7</v>
      </c>
      <c r="E5557" s="25" t="s">
        <v>8</v>
      </c>
      <c r="F5557" s="25">
        <v>7</v>
      </c>
      <c r="G5557" s="25">
        <v>1</v>
      </c>
      <c r="H5557" s="25">
        <v>2</v>
      </c>
      <c r="I5557" s="22">
        <v>0</v>
      </c>
      <c r="J5557" s="25" t="s">
        <v>16</v>
      </c>
      <c r="K5557" s="25">
        <v>75.150000000000006</v>
      </c>
      <c r="L5557" s="25">
        <v>496.9</v>
      </c>
      <c r="M5557" s="26" t="s">
        <v>7</v>
      </c>
    </row>
    <row r="5558" spans="1:13" ht="16">
      <c r="A5558" s="43" t="s">
        <v>6611</v>
      </c>
      <c r="B5558" s="25" t="s">
        <v>6</v>
      </c>
      <c r="C5558" s="25">
        <v>0</v>
      </c>
      <c r="D5558" s="25" t="s">
        <v>8</v>
      </c>
      <c r="E5558" s="25" t="s">
        <v>8</v>
      </c>
      <c r="F5558" s="25">
        <v>7</v>
      </c>
      <c r="G5558" s="25">
        <v>1</v>
      </c>
      <c r="H5558" s="25">
        <v>1</v>
      </c>
      <c r="I5558" s="22">
        <v>0</v>
      </c>
      <c r="J5558" s="25" t="s">
        <v>20</v>
      </c>
      <c r="K5558" s="25">
        <v>70.75</v>
      </c>
      <c r="L5558" s="25">
        <v>450.8</v>
      </c>
      <c r="M5558" s="26" t="s">
        <v>7</v>
      </c>
    </row>
    <row r="5559" spans="1:13" ht="16">
      <c r="A5559" s="43" t="s">
        <v>5641</v>
      </c>
      <c r="B5559" s="25" t="s">
        <v>12</v>
      </c>
      <c r="C5559" s="25">
        <v>1</v>
      </c>
      <c r="D5559" s="25" t="s">
        <v>7</v>
      </c>
      <c r="E5559" s="25" t="s">
        <v>8</v>
      </c>
      <c r="F5559" s="25">
        <v>7</v>
      </c>
      <c r="G5559" s="25">
        <v>2</v>
      </c>
      <c r="H5559" s="25">
        <v>2</v>
      </c>
      <c r="I5559" s="22">
        <v>0</v>
      </c>
      <c r="J5559" s="25" t="s">
        <v>10</v>
      </c>
      <c r="K5559" s="25">
        <v>74.849999999999994</v>
      </c>
      <c r="L5559" s="25">
        <v>485.25</v>
      </c>
      <c r="M5559" s="26" t="s">
        <v>8</v>
      </c>
    </row>
    <row r="5560" spans="1:13" ht="16">
      <c r="A5560" s="43" t="s">
        <v>6845</v>
      </c>
      <c r="B5560" s="25" t="s">
        <v>12</v>
      </c>
      <c r="C5560" s="25">
        <v>0</v>
      </c>
      <c r="D5560" s="25" t="s">
        <v>8</v>
      </c>
      <c r="E5560" s="25" t="s">
        <v>8</v>
      </c>
      <c r="F5560" s="25">
        <v>7</v>
      </c>
      <c r="G5560" s="25">
        <v>2</v>
      </c>
      <c r="H5560" s="25">
        <v>2</v>
      </c>
      <c r="I5560" s="22">
        <v>0</v>
      </c>
      <c r="J5560" s="25" t="s">
        <v>10</v>
      </c>
      <c r="K5560" s="25">
        <v>86.8</v>
      </c>
      <c r="L5560" s="25">
        <v>620.35</v>
      </c>
      <c r="M5560" s="26" t="s">
        <v>7</v>
      </c>
    </row>
    <row r="5561" spans="1:13" ht="16">
      <c r="A5561" s="43" t="s">
        <v>1330</v>
      </c>
      <c r="B5561" s="25" t="s">
        <v>12</v>
      </c>
      <c r="C5561" s="25">
        <v>0</v>
      </c>
      <c r="D5561" s="25" t="s">
        <v>8</v>
      </c>
      <c r="E5561" s="25" t="s">
        <v>8</v>
      </c>
      <c r="F5561" s="25">
        <v>7</v>
      </c>
      <c r="G5561" s="25">
        <v>1</v>
      </c>
      <c r="H5561" s="25">
        <v>0</v>
      </c>
      <c r="I5561" s="22">
        <v>0</v>
      </c>
      <c r="J5561" s="25" t="s">
        <v>13</v>
      </c>
      <c r="K5561" s="25">
        <v>19.95</v>
      </c>
      <c r="L5561" s="25">
        <v>147.5</v>
      </c>
      <c r="M5561" s="26" t="s">
        <v>8</v>
      </c>
    </row>
    <row r="5562" spans="1:13" ht="16">
      <c r="A5562" s="43" t="s">
        <v>4984</v>
      </c>
      <c r="B5562" s="25" t="s">
        <v>12</v>
      </c>
      <c r="C5562" s="25">
        <v>0</v>
      </c>
      <c r="D5562" s="25" t="s">
        <v>8</v>
      </c>
      <c r="E5562" s="25" t="s">
        <v>8</v>
      </c>
      <c r="F5562" s="25">
        <v>7</v>
      </c>
      <c r="G5562" s="25">
        <v>0</v>
      </c>
      <c r="H5562" s="25">
        <v>1</v>
      </c>
      <c r="I5562" s="22">
        <v>1</v>
      </c>
      <c r="J5562" s="25" t="s">
        <v>20</v>
      </c>
      <c r="K5562" s="25">
        <v>24.35</v>
      </c>
      <c r="L5562" s="25">
        <v>150.85</v>
      </c>
      <c r="M5562" s="26" t="s">
        <v>8</v>
      </c>
    </row>
    <row r="5563" spans="1:13" ht="16">
      <c r="A5563" s="43" t="s">
        <v>6642</v>
      </c>
      <c r="B5563" s="25" t="s">
        <v>6</v>
      </c>
      <c r="C5563" s="25">
        <v>0</v>
      </c>
      <c r="D5563" s="25" t="s">
        <v>8</v>
      </c>
      <c r="E5563" s="25" t="s">
        <v>8</v>
      </c>
      <c r="F5563" s="25">
        <v>7</v>
      </c>
      <c r="G5563" s="25">
        <v>1</v>
      </c>
      <c r="H5563" s="25">
        <v>2</v>
      </c>
      <c r="I5563" s="22">
        <v>1</v>
      </c>
      <c r="J5563" s="25" t="s">
        <v>13</v>
      </c>
      <c r="K5563" s="25">
        <v>94.05</v>
      </c>
      <c r="L5563" s="25">
        <v>633.45000000000005</v>
      </c>
      <c r="M5563" s="26" t="s">
        <v>8</v>
      </c>
    </row>
    <row r="5564" spans="1:13" ht="16">
      <c r="A5564" s="43" t="s">
        <v>4369</v>
      </c>
      <c r="B5564" s="25" t="s">
        <v>6</v>
      </c>
      <c r="C5564" s="25">
        <v>0</v>
      </c>
      <c r="D5564" s="25" t="s">
        <v>7</v>
      </c>
      <c r="E5564" s="25" t="s">
        <v>8</v>
      </c>
      <c r="F5564" s="25">
        <v>6</v>
      </c>
      <c r="G5564" s="25">
        <v>2</v>
      </c>
      <c r="H5564" s="25">
        <v>1</v>
      </c>
      <c r="I5564" s="22">
        <v>0</v>
      </c>
      <c r="J5564" s="25" t="s">
        <v>10</v>
      </c>
      <c r="K5564" s="25">
        <v>50.35</v>
      </c>
      <c r="L5564" s="25">
        <v>314.55</v>
      </c>
      <c r="M5564" s="26" t="s">
        <v>8</v>
      </c>
    </row>
    <row r="5565" spans="1:13" ht="16">
      <c r="A5565" s="43" t="s">
        <v>5507</v>
      </c>
      <c r="B5565" s="25" t="s">
        <v>6</v>
      </c>
      <c r="C5565" s="25">
        <v>1</v>
      </c>
      <c r="D5565" s="25" t="s">
        <v>7</v>
      </c>
      <c r="E5565" s="25" t="s">
        <v>8</v>
      </c>
      <c r="F5565" s="25">
        <v>6</v>
      </c>
      <c r="G5565" s="25">
        <v>2</v>
      </c>
      <c r="H5565" s="25">
        <v>2</v>
      </c>
      <c r="I5565" s="22">
        <v>0</v>
      </c>
      <c r="J5565" s="25" t="s">
        <v>10</v>
      </c>
      <c r="K5565" s="25">
        <v>84.35</v>
      </c>
      <c r="L5565" s="25">
        <v>474.9</v>
      </c>
      <c r="M5565" s="26" t="s">
        <v>7</v>
      </c>
    </row>
    <row r="5566" spans="1:13" ht="16">
      <c r="A5566" s="43" t="s">
        <v>4635</v>
      </c>
      <c r="B5566" s="25" t="s">
        <v>6</v>
      </c>
      <c r="C5566" s="25">
        <v>0</v>
      </c>
      <c r="D5566" s="25" t="s">
        <v>8</v>
      </c>
      <c r="E5566" s="25" t="s">
        <v>8</v>
      </c>
      <c r="F5566" s="25">
        <v>6</v>
      </c>
      <c r="G5566" s="25">
        <v>1</v>
      </c>
      <c r="H5566" s="25">
        <v>1</v>
      </c>
      <c r="I5566" s="22">
        <v>0</v>
      </c>
      <c r="J5566" s="25" t="s">
        <v>10</v>
      </c>
      <c r="K5566" s="25">
        <v>49.45</v>
      </c>
      <c r="L5566" s="25">
        <v>314.60000000000002</v>
      </c>
      <c r="M5566" s="26" t="s">
        <v>8</v>
      </c>
    </row>
    <row r="5567" spans="1:13" ht="16">
      <c r="A5567" s="43" t="s">
        <v>294</v>
      </c>
      <c r="B5567" s="25" t="s">
        <v>6</v>
      </c>
      <c r="C5567" s="25">
        <v>0</v>
      </c>
      <c r="D5567" s="25" t="s">
        <v>8</v>
      </c>
      <c r="E5567" s="25" t="s">
        <v>8</v>
      </c>
      <c r="F5567" s="25">
        <v>6</v>
      </c>
      <c r="G5567" s="25">
        <v>1</v>
      </c>
      <c r="H5567" s="25">
        <v>1</v>
      </c>
      <c r="I5567" s="22">
        <v>0</v>
      </c>
      <c r="J5567" s="25" t="s">
        <v>13</v>
      </c>
      <c r="K5567" s="25">
        <v>55.15</v>
      </c>
      <c r="L5567" s="25">
        <v>322.89999999999998</v>
      </c>
      <c r="M5567" s="26" t="s">
        <v>8</v>
      </c>
    </row>
    <row r="5568" spans="1:13" ht="16">
      <c r="A5568" s="43" t="s">
        <v>5291</v>
      </c>
      <c r="B5568" s="25" t="s">
        <v>6</v>
      </c>
      <c r="C5568" s="25">
        <v>0</v>
      </c>
      <c r="D5568" s="25" t="s">
        <v>8</v>
      </c>
      <c r="E5568" s="25" t="s">
        <v>8</v>
      </c>
      <c r="F5568" s="25">
        <v>6</v>
      </c>
      <c r="G5568" s="25">
        <v>1</v>
      </c>
      <c r="H5568" s="25">
        <v>2</v>
      </c>
      <c r="I5568" s="22">
        <v>0</v>
      </c>
      <c r="J5568" s="25" t="s">
        <v>10</v>
      </c>
      <c r="K5568" s="25">
        <v>89.3</v>
      </c>
      <c r="L5568" s="25">
        <v>577.6</v>
      </c>
      <c r="M5568" s="26" t="s">
        <v>7</v>
      </c>
    </row>
    <row r="5569" spans="1:13" ht="16">
      <c r="A5569" s="43" t="s">
        <v>6570</v>
      </c>
      <c r="B5569" s="25" t="s">
        <v>6</v>
      </c>
      <c r="C5569" s="25">
        <v>0</v>
      </c>
      <c r="D5569" s="25" t="s">
        <v>7</v>
      </c>
      <c r="E5569" s="25" t="s">
        <v>7</v>
      </c>
      <c r="F5569" s="25">
        <v>6</v>
      </c>
      <c r="G5569" s="25">
        <v>1</v>
      </c>
      <c r="H5569" s="25">
        <v>0</v>
      </c>
      <c r="I5569" s="22">
        <v>1</v>
      </c>
      <c r="J5569" s="25" t="s">
        <v>20</v>
      </c>
      <c r="K5569" s="25">
        <v>19</v>
      </c>
      <c r="L5569" s="25">
        <v>105.5</v>
      </c>
      <c r="M5569" s="26" t="s">
        <v>8</v>
      </c>
    </row>
    <row r="5570" spans="1:13" ht="16">
      <c r="A5570" s="43" t="s">
        <v>5924</v>
      </c>
      <c r="B5570" s="25" t="s">
        <v>12</v>
      </c>
      <c r="C5570" s="25">
        <v>0</v>
      </c>
      <c r="D5570" s="25" t="s">
        <v>8</v>
      </c>
      <c r="E5570" s="25" t="s">
        <v>8</v>
      </c>
      <c r="F5570" s="25">
        <v>6</v>
      </c>
      <c r="G5570" s="25">
        <v>1</v>
      </c>
      <c r="H5570" s="25">
        <v>1</v>
      </c>
      <c r="I5570" s="22">
        <v>0</v>
      </c>
      <c r="J5570" s="25" t="s">
        <v>13</v>
      </c>
      <c r="K5570" s="25">
        <v>60.9</v>
      </c>
      <c r="L5570" s="25">
        <v>414.1</v>
      </c>
      <c r="M5570" s="26" t="s">
        <v>8</v>
      </c>
    </row>
    <row r="5571" spans="1:13" ht="16">
      <c r="A5571" s="43" t="s">
        <v>3570</v>
      </c>
      <c r="B5571" s="25" t="s">
        <v>12</v>
      </c>
      <c r="C5571" s="25">
        <v>0</v>
      </c>
      <c r="D5571" s="25" t="s">
        <v>7</v>
      </c>
      <c r="E5571" s="25" t="s">
        <v>7</v>
      </c>
      <c r="F5571" s="25">
        <v>6</v>
      </c>
      <c r="G5571" s="25">
        <v>1</v>
      </c>
      <c r="H5571" s="25">
        <v>0</v>
      </c>
      <c r="I5571" s="22">
        <v>1</v>
      </c>
      <c r="J5571" s="25" t="s">
        <v>13</v>
      </c>
      <c r="K5571" s="25">
        <v>19.45</v>
      </c>
      <c r="L5571" s="25">
        <v>113.5</v>
      </c>
      <c r="M5571" s="26" t="s">
        <v>8</v>
      </c>
    </row>
    <row r="5572" spans="1:13" ht="16">
      <c r="A5572" s="43" t="s">
        <v>5331</v>
      </c>
      <c r="B5572" s="25" t="s">
        <v>6</v>
      </c>
      <c r="C5572" s="25">
        <v>0</v>
      </c>
      <c r="D5572" s="25" t="s">
        <v>8</v>
      </c>
      <c r="E5572" s="25" t="s">
        <v>8</v>
      </c>
      <c r="F5572" s="25">
        <v>6</v>
      </c>
      <c r="G5572" s="25">
        <v>1</v>
      </c>
      <c r="H5572" s="25">
        <v>1</v>
      </c>
      <c r="I5572" s="22">
        <v>0</v>
      </c>
      <c r="J5572" s="25" t="s">
        <v>16</v>
      </c>
      <c r="K5572" s="25">
        <v>49.65</v>
      </c>
      <c r="L5572" s="25">
        <v>267.35000000000002</v>
      </c>
      <c r="M5572" s="26" t="s">
        <v>7</v>
      </c>
    </row>
    <row r="5573" spans="1:13" ht="16">
      <c r="A5573" s="43" t="s">
        <v>5647</v>
      </c>
      <c r="B5573" s="25" t="s">
        <v>12</v>
      </c>
      <c r="C5573" s="25">
        <v>0</v>
      </c>
      <c r="D5573" s="25" t="s">
        <v>8</v>
      </c>
      <c r="E5573" s="25" t="s">
        <v>7</v>
      </c>
      <c r="F5573" s="25">
        <v>6</v>
      </c>
      <c r="G5573" s="25">
        <v>2</v>
      </c>
      <c r="H5573" s="25">
        <v>0</v>
      </c>
      <c r="I5573" s="22">
        <v>0</v>
      </c>
      <c r="J5573" s="25" t="s">
        <v>13</v>
      </c>
      <c r="K5573" s="25">
        <v>26.35</v>
      </c>
      <c r="L5573" s="25">
        <v>184.05</v>
      </c>
      <c r="M5573" s="26" t="s">
        <v>8</v>
      </c>
    </row>
    <row r="5574" spans="1:13" ht="16">
      <c r="A5574" s="43" t="s">
        <v>2162</v>
      </c>
      <c r="B5574" s="25" t="s">
        <v>12</v>
      </c>
      <c r="C5574" s="25">
        <v>0</v>
      </c>
      <c r="D5574" s="25" t="s">
        <v>8</v>
      </c>
      <c r="E5574" s="25" t="s">
        <v>7</v>
      </c>
      <c r="F5574" s="25">
        <v>6</v>
      </c>
      <c r="G5574" s="25">
        <v>1</v>
      </c>
      <c r="H5574" s="25">
        <v>0</v>
      </c>
      <c r="I5574" s="22">
        <v>0</v>
      </c>
      <c r="J5574" s="25" t="s">
        <v>13</v>
      </c>
      <c r="K5574" s="25">
        <v>19.55</v>
      </c>
      <c r="L5574" s="25">
        <v>128.6</v>
      </c>
      <c r="M5574" s="26" t="s">
        <v>8</v>
      </c>
    </row>
    <row r="5575" spans="1:13" ht="16">
      <c r="A5575" s="43" t="s">
        <v>5940</v>
      </c>
      <c r="B5575" s="25" t="s">
        <v>12</v>
      </c>
      <c r="C5575" s="25">
        <v>0</v>
      </c>
      <c r="D5575" s="25" t="s">
        <v>8</v>
      </c>
      <c r="E5575" s="25" t="s">
        <v>8</v>
      </c>
      <c r="F5575" s="25">
        <v>6</v>
      </c>
      <c r="G5575" s="25">
        <v>1</v>
      </c>
      <c r="H5575" s="25">
        <v>1</v>
      </c>
      <c r="I5575" s="22">
        <v>0</v>
      </c>
      <c r="J5575" s="25" t="s">
        <v>20</v>
      </c>
      <c r="K5575" s="25">
        <v>78.650000000000006</v>
      </c>
      <c r="L5575" s="25">
        <v>483.3</v>
      </c>
      <c r="M5575" s="26" t="s">
        <v>8</v>
      </c>
    </row>
    <row r="5576" spans="1:13" ht="16">
      <c r="A5576" s="43" t="s">
        <v>1155</v>
      </c>
      <c r="B5576" s="25" t="s">
        <v>12</v>
      </c>
      <c r="C5576" s="25">
        <v>0</v>
      </c>
      <c r="D5576" s="25" t="s">
        <v>8</v>
      </c>
      <c r="E5576" s="25" t="s">
        <v>7</v>
      </c>
      <c r="F5576" s="25">
        <v>6</v>
      </c>
      <c r="G5576" s="25">
        <v>1</v>
      </c>
      <c r="H5576" s="25">
        <v>0</v>
      </c>
      <c r="I5576" s="22">
        <v>0</v>
      </c>
      <c r="J5576" s="25" t="s">
        <v>13</v>
      </c>
      <c r="K5576" s="25">
        <v>20.2</v>
      </c>
      <c r="L5576" s="25">
        <v>98.35</v>
      </c>
      <c r="M5576" s="26" t="s">
        <v>8</v>
      </c>
    </row>
    <row r="5577" spans="1:13" ht="16">
      <c r="A5577" s="43" t="s">
        <v>2916</v>
      </c>
      <c r="B5577" s="25" t="s">
        <v>6</v>
      </c>
      <c r="C5577" s="25">
        <v>1</v>
      </c>
      <c r="D5577" s="25" t="s">
        <v>8</v>
      </c>
      <c r="E5577" s="25" t="s">
        <v>8</v>
      </c>
      <c r="F5577" s="25">
        <v>6</v>
      </c>
      <c r="G5577" s="25">
        <v>1</v>
      </c>
      <c r="H5577" s="25">
        <v>2</v>
      </c>
      <c r="I5577" s="22">
        <v>0</v>
      </c>
      <c r="J5577" s="25" t="s">
        <v>10</v>
      </c>
      <c r="K5577" s="25">
        <v>74.099999999999994</v>
      </c>
      <c r="L5577" s="25">
        <v>450.9</v>
      </c>
      <c r="M5577" s="26" t="s">
        <v>8</v>
      </c>
    </row>
    <row r="5578" spans="1:13" ht="16">
      <c r="A5578" s="43" t="s">
        <v>6821</v>
      </c>
      <c r="B5578" s="25" t="s">
        <v>12</v>
      </c>
      <c r="C5578" s="25">
        <v>0</v>
      </c>
      <c r="D5578" s="25" t="s">
        <v>7</v>
      </c>
      <c r="E5578" s="25" t="s">
        <v>7</v>
      </c>
      <c r="F5578" s="25">
        <v>6</v>
      </c>
      <c r="G5578" s="25">
        <v>1</v>
      </c>
      <c r="H5578" s="25">
        <v>0</v>
      </c>
      <c r="I5578" s="22">
        <v>2</v>
      </c>
      <c r="J5578" s="25" t="s">
        <v>20</v>
      </c>
      <c r="K5578" s="25">
        <v>20.399999999999999</v>
      </c>
      <c r="L5578" s="25">
        <v>107.6</v>
      </c>
      <c r="M5578" s="26" t="s">
        <v>8</v>
      </c>
    </row>
    <row r="5579" spans="1:13" ht="16">
      <c r="A5579" s="43" t="s">
        <v>6442</v>
      </c>
      <c r="B5579" s="25" t="s">
        <v>6</v>
      </c>
      <c r="C5579" s="25">
        <v>0</v>
      </c>
      <c r="D5579" s="25" t="s">
        <v>8</v>
      </c>
      <c r="E5579" s="25" t="s">
        <v>8</v>
      </c>
      <c r="F5579" s="25">
        <v>6</v>
      </c>
      <c r="G5579" s="25">
        <v>1</v>
      </c>
      <c r="H5579" s="25">
        <v>2</v>
      </c>
      <c r="I5579" s="22">
        <v>0</v>
      </c>
      <c r="J5579" s="25" t="s">
        <v>13</v>
      </c>
      <c r="K5579" s="25">
        <v>69.25</v>
      </c>
      <c r="L5579" s="25">
        <v>418.4</v>
      </c>
      <c r="M5579" s="26" t="s">
        <v>7</v>
      </c>
    </row>
    <row r="5580" spans="1:13" ht="16">
      <c r="A5580" s="43" t="s">
        <v>7043</v>
      </c>
      <c r="B5580" s="25" t="s">
        <v>6</v>
      </c>
      <c r="C5580" s="25">
        <v>1</v>
      </c>
      <c r="D5580" s="25" t="s">
        <v>8</v>
      </c>
      <c r="E5580" s="25" t="s">
        <v>8</v>
      </c>
      <c r="F5580" s="25">
        <v>6</v>
      </c>
      <c r="G5580" s="25">
        <v>0</v>
      </c>
      <c r="H5580" s="25">
        <v>1</v>
      </c>
      <c r="I5580" s="22">
        <v>0</v>
      </c>
      <c r="J5580" s="25" t="s">
        <v>10</v>
      </c>
      <c r="K5580" s="25">
        <v>44.4</v>
      </c>
      <c r="L5580" s="25">
        <v>263.05</v>
      </c>
      <c r="M5580" s="26" t="s">
        <v>8</v>
      </c>
    </row>
    <row r="5581" spans="1:13" ht="16">
      <c r="A5581" s="43" t="s">
        <v>5411</v>
      </c>
      <c r="B5581" s="25" t="s">
        <v>12</v>
      </c>
      <c r="C5581" s="25">
        <v>0</v>
      </c>
      <c r="D5581" s="25" t="s">
        <v>8</v>
      </c>
      <c r="E5581" s="25" t="s">
        <v>8</v>
      </c>
      <c r="F5581" s="25">
        <v>6</v>
      </c>
      <c r="G5581" s="25">
        <v>1</v>
      </c>
      <c r="H5581" s="25">
        <v>2</v>
      </c>
      <c r="I5581" s="22">
        <v>0</v>
      </c>
      <c r="J5581" s="25" t="s">
        <v>10</v>
      </c>
      <c r="K5581" s="25">
        <v>84.85</v>
      </c>
      <c r="L5581" s="25">
        <v>523.5</v>
      </c>
      <c r="M5581" s="26" t="s">
        <v>7</v>
      </c>
    </row>
    <row r="5582" spans="1:13" ht="16">
      <c r="A5582" s="43" t="s">
        <v>6229</v>
      </c>
      <c r="B5582" s="25" t="s">
        <v>6</v>
      </c>
      <c r="C5582" s="25">
        <v>1</v>
      </c>
      <c r="D5582" s="25" t="s">
        <v>8</v>
      </c>
      <c r="E5582" s="25" t="s">
        <v>8</v>
      </c>
      <c r="F5582" s="25">
        <v>6</v>
      </c>
      <c r="G5582" s="25">
        <v>2</v>
      </c>
      <c r="H5582" s="25">
        <v>2</v>
      </c>
      <c r="I5582" s="22">
        <v>0</v>
      </c>
      <c r="J5582" s="25" t="s">
        <v>10</v>
      </c>
      <c r="K5582" s="25">
        <v>98.25</v>
      </c>
      <c r="L5582" s="25">
        <v>560.6</v>
      </c>
      <c r="M5582" s="26" t="s">
        <v>7</v>
      </c>
    </row>
    <row r="5583" spans="1:13" ht="16">
      <c r="A5583" s="43" t="s">
        <v>205</v>
      </c>
      <c r="B5583" s="25" t="s">
        <v>12</v>
      </c>
      <c r="C5583" s="25">
        <v>0</v>
      </c>
      <c r="D5583" s="25" t="s">
        <v>7</v>
      </c>
      <c r="E5583" s="25" t="s">
        <v>8</v>
      </c>
      <c r="F5583" s="25">
        <v>6</v>
      </c>
      <c r="G5583" s="25">
        <v>1</v>
      </c>
      <c r="H5583" s="25">
        <v>2</v>
      </c>
      <c r="I5583" s="22">
        <v>0</v>
      </c>
      <c r="J5583" s="25" t="s">
        <v>10</v>
      </c>
      <c r="K5583" s="25">
        <v>91</v>
      </c>
      <c r="L5583" s="25">
        <v>531</v>
      </c>
      <c r="M5583" s="26" t="s">
        <v>7</v>
      </c>
    </row>
    <row r="5584" spans="1:13" ht="16">
      <c r="A5584" s="43" t="s">
        <v>2277</v>
      </c>
      <c r="B5584" s="25" t="s">
        <v>6</v>
      </c>
      <c r="C5584" s="25">
        <v>0</v>
      </c>
      <c r="D5584" s="25" t="s">
        <v>8</v>
      </c>
      <c r="E5584" s="25" t="s">
        <v>8</v>
      </c>
      <c r="F5584" s="25">
        <v>6</v>
      </c>
      <c r="G5584" s="25">
        <v>1</v>
      </c>
      <c r="H5584" s="25">
        <v>2</v>
      </c>
      <c r="I5584" s="22">
        <v>0</v>
      </c>
      <c r="J5584" s="25" t="s">
        <v>16</v>
      </c>
      <c r="K5584" s="25">
        <v>98.15</v>
      </c>
      <c r="L5584" s="25">
        <v>567.45000000000005</v>
      </c>
      <c r="M5584" s="26" t="s">
        <v>7</v>
      </c>
    </row>
    <row r="5585" spans="1:13" ht="16">
      <c r="A5585" s="43" t="s">
        <v>1737</v>
      </c>
      <c r="B5585" s="25" t="s">
        <v>6</v>
      </c>
      <c r="C5585" s="25">
        <v>0</v>
      </c>
      <c r="D5585" s="25" t="s">
        <v>7</v>
      </c>
      <c r="E5585" s="25" t="s">
        <v>7</v>
      </c>
      <c r="F5585" s="25">
        <v>6</v>
      </c>
      <c r="G5585" s="25">
        <v>1</v>
      </c>
      <c r="H5585" s="25">
        <v>0</v>
      </c>
      <c r="I5585" s="22">
        <v>2</v>
      </c>
      <c r="J5585" s="25" t="s">
        <v>13</v>
      </c>
      <c r="K5585" s="25">
        <v>20.100000000000001</v>
      </c>
      <c r="L5585" s="25">
        <v>100.35</v>
      </c>
      <c r="M5585" s="26" t="s">
        <v>8</v>
      </c>
    </row>
    <row r="5586" spans="1:13" ht="16">
      <c r="A5586" s="43" t="s">
        <v>5105</v>
      </c>
      <c r="B5586" s="25" t="s">
        <v>12</v>
      </c>
      <c r="C5586" s="25">
        <v>0</v>
      </c>
      <c r="D5586" s="25" t="s">
        <v>8</v>
      </c>
      <c r="E5586" s="25" t="s">
        <v>8</v>
      </c>
      <c r="F5586" s="25">
        <v>6</v>
      </c>
      <c r="G5586" s="25">
        <v>0</v>
      </c>
      <c r="H5586" s="25">
        <v>1</v>
      </c>
      <c r="I5586" s="22">
        <v>0</v>
      </c>
      <c r="J5586" s="25" t="s">
        <v>20</v>
      </c>
      <c r="K5586" s="25">
        <v>30.5</v>
      </c>
      <c r="L5586" s="25">
        <v>208.7</v>
      </c>
      <c r="M5586" s="26" t="s">
        <v>7</v>
      </c>
    </row>
    <row r="5587" spans="1:13" ht="16">
      <c r="A5587" s="43" t="s">
        <v>2883</v>
      </c>
      <c r="B5587" s="25" t="s">
        <v>6</v>
      </c>
      <c r="C5587" s="25">
        <v>0</v>
      </c>
      <c r="D5587" s="25" t="s">
        <v>8</v>
      </c>
      <c r="E5587" s="25" t="s">
        <v>8</v>
      </c>
      <c r="F5587" s="25">
        <v>6</v>
      </c>
      <c r="G5587" s="25">
        <v>1</v>
      </c>
      <c r="H5587" s="25">
        <v>2</v>
      </c>
      <c r="I5587" s="22">
        <v>0</v>
      </c>
      <c r="J5587" s="25" t="s">
        <v>10</v>
      </c>
      <c r="K5587" s="25">
        <v>91.1</v>
      </c>
      <c r="L5587" s="25">
        <v>455.3</v>
      </c>
      <c r="M5587" s="26" t="s">
        <v>7</v>
      </c>
    </row>
    <row r="5588" spans="1:13" ht="16">
      <c r="A5588" s="43" t="s">
        <v>5504</v>
      </c>
      <c r="B5588" s="25" t="s">
        <v>12</v>
      </c>
      <c r="C5588" s="25">
        <v>0</v>
      </c>
      <c r="D5588" s="25" t="s">
        <v>8</v>
      </c>
      <c r="E5588" s="25" t="s">
        <v>8</v>
      </c>
      <c r="F5588" s="25">
        <v>6</v>
      </c>
      <c r="G5588" s="25">
        <v>1</v>
      </c>
      <c r="H5588" s="25">
        <v>1</v>
      </c>
      <c r="I5588" s="22">
        <v>0</v>
      </c>
      <c r="J5588" s="25" t="s">
        <v>16</v>
      </c>
      <c r="K5588" s="25">
        <v>55.7</v>
      </c>
      <c r="L5588" s="25">
        <v>335.65</v>
      </c>
      <c r="M5588" s="26" t="s">
        <v>8</v>
      </c>
    </row>
    <row r="5589" spans="1:13" ht="16">
      <c r="A5589" s="43" t="s">
        <v>1597</v>
      </c>
      <c r="B5589" s="25" t="s">
        <v>6</v>
      </c>
      <c r="C5589" s="25">
        <v>0</v>
      </c>
      <c r="D5589" s="25" t="s">
        <v>7</v>
      </c>
      <c r="E5589" s="25" t="s">
        <v>7</v>
      </c>
      <c r="F5589" s="25">
        <v>6</v>
      </c>
      <c r="G5589" s="25">
        <v>2</v>
      </c>
      <c r="H5589" s="25">
        <v>1</v>
      </c>
      <c r="I5589" s="22">
        <v>0</v>
      </c>
      <c r="J5589" s="25" t="s">
        <v>20</v>
      </c>
      <c r="K5589" s="25">
        <v>48.95</v>
      </c>
      <c r="L5589" s="25">
        <v>273.25</v>
      </c>
      <c r="M5589" s="26" t="s">
        <v>8</v>
      </c>
    </row>
    <row r="5590" spans="1:13" ht="16">
      <c r="A5590" s="43" t="s">
        <v>5850</v>
      </c>
      <c r="B5590" s="25" t="s">
        <v>12</v>
      </c>
      <c r="C5590" s="25">
        <v>0</v>
      </c>
      <c r="D5590" s="25" t="s">
        <v>8</v>
      </c>
      <c r="E5590" s="25" t="s">
        <v>8</v>
      </c>
      <c r="F5590" s="25">
        <v>6</v>
      </c>
      <c r="G5590" s="25">
        <v>1</v>
      </c>
      <c r="H5590" s="25">
        <v>0</v>
      </c>
      <c r="I5590" s="22">
        <v>1</v>
      </c>
      <c r="J5590" s="25" t="s">
        <v>13</v>
      </c>
      <c r="K5590" s="25">
        <v>19.149999999999999</v>
      </c>
      <c r="L5590" s="25">
        <v>124.4</v>
      </c>
      <c r="M5590" s="26" t="s">
        <v>8</v>
      </c>
    </row>
    <row r="5591" spans="1:13" ht="16">
      <c r="A5591" s="43" t="s">
        <v>135</v>
      </c>
      <c r="B5591" s="25" t="s">
        <v>6</v>
      </c>
      <c r="C5591" s="25">
        <v>0</v>
      </c>
      <c r="D5591" s="25" t="s">
        <v>8</v>
      </c>
      <c r="E5591" s="25" t="s">
        <v>8</v>
      </c>
      <c r="F5591" s="25">
        <v>6</v>
      </c>
      <c r="G5591" s="25">
        <v>1</v>
      </c>
      <c r="H5591" s="25">
        <v>0</v>
      </c>
      <c r="I5591" s="22">
        <v>0</v>
      </c>
      <c r="J5591" s="25" t="s">
        <v>13</v>
      </c>
      <c r="K5591" s="25">
        <v>20.7</v>
      </c>
      <c r="L5591" s="25">
        <v>112.75</v>
      </c>
      <c r="M5591" s="26" t="s">
        <v>8</v>
      </c>
    </row>
    <row r="5592" spans="1:13" ht="16">
      <c r="A5592" s="43" t="s">
        <v>6892</v>
      </c>
      <c r="B5592" s="25" t="s">
        <v>6</v>
      </c>
      <c r="C5592" s="25">
        <v>0</v>
      </c>
      <c r="D5592" s="25" t="s">
        <v>8</v>
      </c>
      <c r="E5592" s="25" t="s">
        <v>8</v>
      </c>
      <c r="F5592" s="25">
        <v>6</v>
      </c>
      <c r="G5592" s="25">
        <v>1</v>
      </c>
      <c r="H5592" s="25">
        <v>2</v>
      </c>
      <c r="I5592" s="22">
        <v>0</v>
      </c>
      <c r="J5592" s="25" t="s">
        <v>10</v>
      </c>
      <c r="K5592" s="25">
        <v>89.5</v>
      </c>
      <c r="L5592" s="25">
        <v>573.29999999999995</v>
      </c>
      <c r="M5592" s="26" t="s">
        <v>7</v>
      </c>
    </row>
    <row r="5593" spans="1:13" ht="16">
      <c r="A5593" s="43" t="s">
        <v>168</v>
      </c>
      <c r="B5593" s="25" t="s">
        <v>6</v>
      </c>
      <c r="C5593" s="25">
        <v>0</v>
      </c>
      <c r="D5593" s="25" t="s">
        <v>7</v>
      </c>
      <c r="E5593" s="25" t="s">
        <v>7</v>
      </c>
      <c r="F5593" s="25">
        <v>6</v>
      </c>
      <c r="G5593" s="25">
        <v>1</v>
      </c>
      <c r="H5593" s="25">
        <v>0</v>
      </c>
      <c r="I5593" s="22">
        <v>0</v>
      </c>
      <c r="J5593" s="25" t="s">
        <v>13</v>
      </c>
      <c r="K5593" s="25">
        <v>19.7</v>
      </c>
      <c r="L5593" s="25">
        <v>113.5</v>
      </c>
      <c r="M5593" s="26" t="s">
        <v>8</v>
      </c>
    </row>
    <row r="5594" spans="1:13" ht="16">
      <c r="A5594" s="43" t="s">
        <v>818</v>
      </c>
      <c r="B5594" s="25" t="s">
        <v>12</v>
      </c>
      <c r="C5594" s="25">
        <v>0</v>
      </c>
      <c r="D5594" s="25" t="s">
        <v>8</v>
      </c>
      <c r="E5594" s="25" t="s">
        <v>8</v>
      </c>
      <c r="F5594" s="25">
        <v>6</v>
      </c>
      <c r="G5594" s="25">
        <v>1</v>
      </c>
      <c r="H5594" s="25">
        <v>2</v>
      </c>
      <c r="I5594" s="22">
        <v>0</v>
      </c>
      <c r="J5594" s="25" t="s">
        <v>10</v>
      </c>
      <c r="K5594" s="25">
        <v>85.35</v>
      </c>
      <c r="L5594" s="25">
        <v>489.45</v>
      </c>
      <c r="M5594" s="26" t="s">
        <v>7</v>
      </c>
    </row>
    <row r="5595" spans="1:13" ht="16">
      <c r="A5595" s="43" t="s">
        <v>3710</v>
      </c>
      <c r="B5595" s="25" t="s">
        <v>6</v>
      </c>
      <c r="C5595" s="25">
        <v>0</v>
      </c>
      <c r="D5595" s="25" t="s">
        <v>7</v>
      </c>
      <c r="E5595" s="25" t="s">
        <v>8</v>
      </c>
      <c r="F5595" s="25">
        <v>6</v>
      </c>
      <c r="G5595" s="25">
        <v>1</v>
      </c>
      <c r="H5595" s="25">
        <v>1</v>
      </c>
      <c r="I5595" s="22">
        <v>0</v>
      </c>
      <c r="J5595" s="25" t="s">
        <v>10</v>
      </c>
      <c r="K5595" s="25">
        <v>49.15</v>
      </c>
      <c r="L5595" s="25">
        <v>270.8</v>
      </c>
      <c r="M5595" s="26" t="s">
        <v>7</v>
      </c>
    </row>
    <row r="5596" spans="1:13" ht="16">
      <c r="A5596" s="43" t="s">
        <v>6148</v>
      </c>
      <c r="B5596" s="25" t="s">
        <v>12</v>
      </c>
      <c r="C5596" s="25">
        <v>1</v>
      </c>
      <c r="D5596" s="25" t="s">
        <v>8</v>
      </c>
      <c r="E5596" s="25" t="s">
        <v>8</v>
      </c>
      <c r="F5596" s="25">
        <v>6</v>
      </c>
      <c r="G5596" s="25">
        <v>1</v>
      </c>
      <c r="H5596" s="25">
        <v>1</v>
      </c>
      <c r="I5596" s="22">
        <v>0</v>
      </c>
      <c r="J5596" s="25" t="s">
        <v>20</v>
      </c>
      <c r="K5596" s="25">
        <v>44.7</v>
      </c>
      <c r="L5596" s="25">
        <v>276.5</v>
      </c>
      <c r="M5596" s="26" t="s">
        <v>8</v>
      </c>
    </row>
    <row r="5597" spans="1:13" ht="16">
      <c r="A5597" s="43" t="s">
        <v>1691</v>
      </c>
      <c r="B5597" s="25" t="s">
        <v>12</v>
      </c>
      <c r="C5597" s="25">
        <v>0</v>
      </c>
      <c r="D5597" s="25" t="s">
        <v>7</v>
      </c>
      <c r="E5597" s="25" t="s">
        <v>7</v>
      </c>
      <c r="F5597" s="25">
        <v>6</v>
      </c>
      <c r="G5597" s="25">
        <v>2</v>
      </c>
      <c r="H5597" s="25">
        <v>0</v>
      </c>
      <c r="I5597" s="22">
        <v>2</v>
      </c>
      <c r="J5597" s="25" t="s">
        <v>13</v>
      </c>
      <c r="K5597" s="25">
        <v>25.4</v>
      </c>
      <c r="L5597" s="25">
        <v>153.30000000000001</v>
      </c>
      <c r="M5597" s="26" t="s">
        <v>8</v>
      </c>
    </row>
    <row r="5598" spans="1:13" ht="16">
      <c r="A5598" s="43" t="s">
        <v>6640</v>
      </c>
      <c r="B5598" s="25" t="s">
        <v>12</v>
      </c>
      <c r="C5598" s="25">
        <v>1</v>
      </c>
      <c r="D5598" s="25" t="s">
        <v>7</v>
      </c>
      <c r="E5598" s="25" t="s">
        <v>8</v>
      </c>
      <c r="F5598" s="25">
        <v>6</v>
      </c>
      <c r="G5598" s="25">
        <v>1</v>
      </c>
      <c r="H5598" s="25">
        <v>2</v>
      </c>
      <c r="I5598" s="22">
        <v>0</v>
      </c>
      <c r="J5598" s="25" t="s">
        <v>10</v>
      </c>
      <c r="K5598" s="25">
        <v>95.75</v>
      </c>
      <c r="L5598" s="25">
        <v>573.75</v>
      </c>
      <c r="M5598" s="26" t="s">
        <v>7</v>
      </c>
    </row>
    <row r="5599" spans="1:13" ht="16">
      <c r="A5599" s="43" t="s">
        <v>4611</v>
      </c>
      <c r="B5599" s="25" t="s">
        <v>6</v>
      </c>
      <c r="C5599" s="25">
        <v>0</v>
      </c>
      <c r="D5599" s="25" t="s">
        <v>8</v>
      </c>
      <c r="E5599" s="25" t="s">
        <v>8</v>
      </c>
      <c r="F5599" s="25">
        <v>6</v>
      </c>
      <c r="G5599" s="25">
        <v>1</v>
      </c>
      <c r="H5599" s="25">
        <v>2</v>
      </c>
      <c r="I5599" s="22">
        <v>0</v>
      </c>
      <c r="J5599" s="25" t="s">
        <v>13</v>
      </c>
      <c r="K5599" s="25">
        <v>99.95</v>
      </c>
      <c r="L5599" s="25">
        <v>547.65</v>
      </c>
      <c r="M5599" s="26" t="s">
        <v>7</v>
      </c>
    </row>
    <row r="5600" spans="1:13" ht="16">
      <c r="A5600" s="43" t="s">
        <v>3805</v>
      </c>
      <c r="B5600" s="25" t="s">
        <v>12</v>
      </c>
      <c r="C5600" s="25">
        <v>0</v>
      </c>
      <c r="D5600" s="25" t="s">
        <v>8</v>
      </c>
      <c r="E5600" s="25" t="s">
        <v>8</v>
      </c>
      <c r="F5600" s="25">
        <v>6</v>
      </c>
      <c r="G5600" s="25">
        <v>1</v>
      </c>
      <c r="H5600" s="25">
        <v>2</v>
      </c>
      <c r="I5600" s="22">
        <v>0</v>
      </c>
      <c r="J5600" s="25" t="s">
        <v>10</v>
      </c>
      <c r="K5600" s="25">
        <v>69.099999999999994</v>
      </c>
      <c r="L5600" s="25">
        <v>435</v>
      </c>
      <c r="M5600" s="26" t="s">
        <v>8</v>
      </c>
    </row>
    <row r="5601" spans="1:13" ht="16">
      <c r="A5601" s="43" t="s">
        <v>6011</v>
      </c>
      <c r="B5601" s="25" t="s">
        <v>6</v>
      </c>
      <c r="C5601" s="25">
        <v>0</v>
      </c>
      <c r="D5601" s="25" t="s">
        <v>8</v>
      </c>
      <c r="E5601" s="25" t="s">
        <v>8</v>
      </c>
      <c r="F5601" s="25">
        <v>6</v>
      </c>
      <c r="G5601" s="25">
        <v>2</v>
      </c>
      <c r="H5601" s="25">
        <v>2</v>
      </c>
      <c r="I5601" s="22">
        <v>0</v>
      </c>
      <c r="J5601" s="25" t="s">
        <v>10</v>
      </c>
      <c r="K5601" s="25">
        <v>89.75</v>
      </c>
      <c r="L5601" s="25">
        <v>552.65</v>
      </c>
      <c r="M5601" s="26" t="s">
        <v>8</v>
      </c>
    </row>
    <row r="5602" spans="1:13" ht="16">
      <c r="A5602" s="43" t="s">
        <v>4227</v>
      </c>
      <c r="B5602" s="25" t="s">
        <v>6</v>
      </c>
      <c r="C5602" s="25">
        <v>0</v>
      </c>
      <c r="D5602" s="25" t="s">
        <v>8</v>
      </c>
      <c r="E5602" s="25" t="s">
        <v>8</v>
      </c>
      <c r="F5602" s="25">
        <v>6</v>
      </c>
      <c r="G5602" s="25">
        <v>1</v>
      </c>
      <c r="H5602" s="25">
        <v>1</v>
      </c>
      <c r="I5602" s="22">
        <v>0</v>
      </c>
      <c r="J5602" s="25" t="s">
        <v>16</v>
      </c>
      <c r="K5602" s="25">
        <v>50.8</v>
      </c>
      <c r="L5602" s="25">
        <v>288.05</v>
      </c>
      <c r="M5602" s="26" t="s">
        <v>7</v>
      </c>
    </row>
    <row r="5603" spans="1:13" ht="16">
      <c r="A5603" s="43" t="s">
        <v>4140</v>
      </c>
      <c r="B5603" s="25" t="s">
        <v>12</v>
      </c>
      <c r="C5603" s="25">
        <v>0</v>
      </c>
      <c r="D5603" s="25" t="s">
        <v>7</v>
      </c>
      <c r="E5603" s="25" t="s">
        <v>7</v>
      </c>
      <c r="F5603" s="25">
        <v>6</v>
      </c>
      <c r="G5603" s="25">
        <v>1</v>
      </c>
      <c r="H5603" s="25">
        <v>0</v>
      </c>
      <c r="I5603" s="22">
        <v>0</v>
      </c>
      <c r="J5603" s="25" t="s">
        <v>13</v>
      </c>
      <c r="K5603" s="25">
        <v>19.55</v>
      </c>
      <c r="L5603" s="25">
        <v>122.9</v>
      </c>
      <c r="M5603" s="26" t="s">
        <v>8</v>
      </c>
    </row>
    <row r="5604" spans="1:13" ht="16">
      <c r="A5604" s="43" t="s">
        <v>6016</v>
      </c>
      <c r="B5604" s="25" t="s">
        <v>12</v>
      </c>
      <c r="C5604" s="25">
        <v>0</v>
      </c>
      <c r="D5604" s="25" t="s">
        <v>7</v>
      </c>
      <c r="E5604" s="25" t="s">
        <v>8</v>
      </c>
      <c r="F5604" s="25">
        <v>6</v>
      </c>
      <c r="G5604" s="25">
        <v>2</v>
      </c>
      <c r="H5604" s="25">
        <v>2</v>
      </c>
      <c r="I5604" s="22">
        <v>0</v>
      </c>
      <c r="J5604" s="25" t="s">
        <v>10</v>
      </c>
      <c r="K5604" s="25">
        <v>82.85</v>
      </c>
      <c r="L5604" s="25">
        <v>460.25</v>
      </c>
      <c r="M5604" s="26" t="s">
        <v>7</v>
      </c>
    </row>
    <row r="5605" spans="1:13" ht="16">
      <c r="A5605" s="43" t="s">
        <v>896</v>
      </c>
      <c r="B5605" s="25" t="s">
        <v>6</v>
      </c>
      <c r="C5605" s="25">
        <v>0</v>
      </c>
      <c r="D5605" s="25" t="s">
        <v>8</v>
      </c>
      <c r="E5605" s="25" t="s">
        <v>8</v>
      </c>
      <c r="F5605" s="25">
        <v>6</v>
      </c>
      <c r="G5605" s="25">
        <v>1</v>
      </c>
      <c r="H5605" s="25">
        <v>2</v>
      </c>
      <c r="I5605" s="22">
        <v>0</v>
      </c>
      <c r="J5605" s="25" t="s">
        <v>10</v>
      </c>
      <c r="K5605" s="25">
        <v>83.9</v>
      </c>
      <c r="L5605" s="25">
        <v>497.55</v>
      </c>
      <c r="M5605" s="26" t="s">
        <v>7</v>
      </c>
    </row>
    <row r="5606" spans="1:13" ht="16">
      <c r="A5606" s="43" t="s">
        <v>1190</v>
      </c>
      <c r="B5606" s="25" t="s">
        <v>6</v>
      </c>
      <c r="C5606" s="25">
        <v>0</v>
      </c>
      <c r="D5606" s="25" t="s">
        <v>8</v>
      </c>
      <c r="E5606" s="25" t="s">
        <v>8</v>
      </c>
      <c r="F5606" s="25">
        <v>6</v>
      </c>
      <c r="G5606" s="25">
        <v>2</v>
      </c>
      <c r="H5606" s="25">
        <v>2</v>
      </c>
      <c r="I5606" s="22">
        <v>0</v>
      </c>
      <c r="J5606" s="25" t="s">
        <v>20</v>
      </c>
      <c r="K5606" s="25">
        <v>109.9</v>
      </c>
      <c r="L5606" s="25">
        <v>669.45</v>
      </c>
      <c r="M5606" s="26" t="s">
        <v>7</v>
      </c>
    </row>
    <row r="5607" spans="1:13" ht="16">
      <c r="A5607" s="43" t="s">
        <v>6663</v>
      </c>
      <c r="B5607" s="25" t="s">
        <v>12</v>
      </c>
      <c r="C5607" s="25">
        <v>0</v>
      </c>
      <c r="D5607" s="25" t="s">
        <v>7</v>
      </c>
      <c r="E5607" s="25" t="s">
        <v>7</v>
      </c>
      <c r="F5607" s="25">
        <v>6</v>
      </c>
      <c r="G5607" s="25">
        <v>1</v>
      </c>
      <c r="H5607" s="25">
        <v>0</v>
      </c>
      <c r="I5607" s="22">
        <v>0</v>
      </c>
      <c r="J5607" s="25" t="s">
        <v>20</v>
      </c>
      <c r="K5607" s="25">
        <v>19.850000000000001</v>
      </c>
      <c r="L5607" s="25">
        <v>138.85</v>
      </c>
      <c r="M5607" s="26" t="s">
        <v>8</v>
      </c>
    </row>
    <row r="5608" spans="1:13" ht="16">
      <c r="A5608" s="43" t="s">
        <v>4168</v>
      </c>
      <c r="B5608" s="25" t="s">
        <v>12</v>
      </c>
      <c r="C5608" s="25">
        <v>0</v>
      </c>
      <c r="D5608" s="25" t="s">
        <v>8</v>
      </c>
      <c r="E5608" s="25" t="s">
        <v>8</v>
      </c>
      <c r="F5608" s="25">
        <v>6</v>
      </c>
      <c r="G5608" s="25">
        <v>2</v>
      </c>
      <c r="H5608" s="25">
        <v>2</v>
      </c>
      <c r="I5608" s="22">
        <v>0</v>
      </c>
      <c r="J5608" s="25" t="s">
        <v>10</v>
      </c>
      <c r="K5608" s="25">
        <v>74.900000000000006</v>
      </c>
      <c r="L5608" s="25">
        <v>469.8</v>
      </c>
      <c r="M5608" s="26" t="s">
        <v>7</v>
      </c>
    </row>
    <row r="5609" spans="1:13" ht="16">
      <c r="A5609" s="43" t="s">
        <v>3090</v>
      </c>
      <c r="B5609" s="25" t="s">
        <v>6</v>
      </c>
      <c r="C5609" s="25">
        <v>0</v>
      </c>
      <c r="D5609" s="25" t="s">
        <v>8</v>
      </c>
      <c r="E5609" s="25" t="s">
        <v>8</v>
      </c>
      <c r="F5609" s="25">
        <v>6</v>
      </c>
      <c r="G5609" s="25">
        <v>1</v>
      </c>
      <c r="H5609" s="25">
        <v>1</v>
      </c>
      <c r="I5609" s="22">
        <v>0</v>
      </c>
      <c r="J5609" s="25" t="s">
        <v>10</v>
      </c>
      <c r="K5609" s="25">
        <v>56.25</v>
      </c>
      <c r="L5609" s="25">
        <v>389.1</v>
      </c>
      <c r="M5609" s="26" t="s">
        <v>7</v>
      </c>
    </row>
    <row r="5610" spans="1:13" ht="16">
      <c r="A5610" s="43" t="s">
        <v>808</v>
      </c>
      <c r="B5610" s="25" t="s">
        <v>6</v>
      </c>
      <c r="C5610" s="25">
        <v>0</v>
      </c>
      <c r="D5610" s="25" t="s">
        <v>8</v>
      </c>
      <c r="E5610" s="25" t="s">
        <v>8</v>
      </c>
      <c r="F5610" s="25">
        <v>6</v>
      </c>
      <c r="G5610" s="25">
        <v>0</v>
      </c>
      <c r="H5610" s="25">
        <v>1</v>
      </c>
      <c r="I5610" s="22">
        <v>0</v>
      </c>
      <c r="J5610" s="25" t="s">
        <v>20</v>
      </c>
      <c r="K5610" s="25">
        <v>45</v>
      </c>
      <c r="L5610" s="25">
        <v>298.7</v>
      </c>
      <c r="M5610" s="26" t="s">
        <v>8</v>
      </c>
    </row>
    <row r="5611" spans="1:13" ht="16">
      <c r="A5611" s="43" t="s">
        <v>5700</v>
      </c>
      <c r="B5611" s="25" t="s">
        <v>12</v>
      </c>
      <c r="C5611" s="25">
        <v>1</v>
      </c>
      <c r="D5611" s="25" t="s">
        <v>8</v>
      </c>
      <c r="E5611" s="25" t="s">
        <v>8</v>
      </c>
      <c r="F5611" s="25">
        <v>6</v>
      </c>
      <c r="G5611" s="25">
        <v>1</v>
      </c>
      <c r="H5611" s="25">
        <v>2</v>
      </c>
      <c r="I5611" s="22">
        <v>0</v>
      </c>
      <c r="J5611" s="25" t="s">
        <v>16</v>
      </c>
      <c r="K5611" s="25">
        <v>85.15</v>
      </c>
      <c r="L5611" s="25">
        <v>503.6</v>
      </c>
      <c r="M5611" s="26" t="s">
        <v>7</v>
      </c>
    </row>
    <row r="5612" spans="1:13" ht="16">
      <c r="A5612" s="43" t="s">
        <v>3967</v>
      </c>
      <c r="B5612" s="25" t="s">
        <v>6</v>
      </c>
      <c r="C5612" s="25">
        <v>1</v>
      </c>
      <c r="D5612" s="25" t="s">
        <v>8</v>
      </c>
      <c r="E5612" s="25" t="s">
        <v>8</v>
      </c>
      <c r="F5612" s="25">
        <v>6</v>
      </c>
      <c r="G5612" s="25">
        <v>1</v>
      </c>
      <c r="H5612" s="25">
        <v>2</v>
      </c>
      <c r="I5612" s="22">
        <v>0</v>
      </c>
      <c r="J5612" s="25" t="s">
        <v>10</v>
      </c>
      <c r="K5612" s="25">
        <v>74.400000000000006</v>
      </c>
      <c r="L5612" s="25">
        <v>434.1</v>
      </c>
      <c r="M5612" s="26" t="s">
        <v>7</v>
      </c>
    </row>
    <row r="5613" spans="1:13" ht="16">
      <c r="A5613" s="43" t="s">
        <v>3970</v>
      </c>
      <c r="B5613" s="25" t="s">
        <v>6</v>
      </c>
      <c r="C5613" s="25">
        <v>0</v>
      </c>
      <c r="D5613" s="25" t="s">
        <v>7</v>
      </c>
      <c r="E5613" s="25" t="s">
        <v>8</v>
      </c>
      <c r="F5613" s="25">
        <v>6</v>
      </c>
      <c r="G5613" s="25">
        <v>2</v>
      </c>
      <c r="H5613" s="25">
        <v>2</v>
      </c>
      <c r="I5613" s="22">
        <v>0</v>
      </c>
      <c r="J5613" s="25" t="s">
        <v>10</v>
      </c>
      <c r="K5613" s="25">
        <v>105.3</v>
      </c>
      <c r="L5613" s="25">
        <v>545.20000000000005</v>
      </c>
      <c r="M5613" s="26" t="s">
        <v>7</v>
      </c>
    </row>
    <row r="5614" spans="1:13" ht="16">
      <c r="A5614" s="43" t="s">
        <v>522</v>
      </c>
      <c r="B5614" s="25" t="s">
        <v>6</v>
      </c>
      <c r="C5614" s="25">
        <v>0</v>
      </c>
      <c r="D5614" s="25" t="s">
        <v>7</v>
      </c>
      <c r="E5614" s="25" t="s">
        <v>7</v>
      </c>
      <c r="F5614" s="25">
        <v>6</v>
      </c>
      <c r="G5614" s="25">
        <v>2</v>
      </c>
      <c r="H5614" s="25">
        <v>2</v>
      </c>
      <c r="I5614" s="22">
        <v>0</v>
      </c>
      <c r="J5614" s="25" t="s">
        <v>10</v>
      </c>
      <c r="K5614" s="25">
        <v>80.5</v>
      </c>
      <c r="L5614" s="25">
        <v>502.85</v>
      </c>
      <c r="M5614" s="26" t="s">
        <v>7</v>
      </c>
    </row>
    <row r="5615" spans="1:13" ht="16">
      <c r="A5615" s="43" t="s">
        <v>5004</v>
      </c>
      <c r="B5615" s="25" t="s">
        <v>6</v>
      </c>
      <c r="C5615" s="25">
        <v>0</v>
      </c>
      <c r="D5615" s="25" t="s">
        <v>7</v>
      </c>
      <c r="E5615" s="25" t="s">
        <v>7</v>
      </c>
      <c r="F5615" s="25">
        <v>6</v>
      </c>
      <c r="G5615" s="25">
        <v>1</v>
      </c>
      <c r="H5615" s="25">
        <v>1</v>
      </c>
      <c r="I5615" s="22">
        <v>0</v>
      </c>
      <c r="J5615" s="25" t="s">
        <v>13</v>
      </c>
      <c r="K5615" s="25">
        <v>45.5</v>
      </c>
      <c r="L5615" s="25">
        <v>285.2</v>
      </c>
      <c r="M5615" s="26" t="s">
        <v>8</v>
      </c>
    </row>
    <row r="5616" spans="1:13" ht="16">
      <c r="A5616" s="43" t="s">
        <v>474</v>
      </c>
      <c r="B5616" s="25" t="s">
        <v>12</v>
      </c>
      <c r="C5616" s="25">
        <v>0</v>
      </c>
      <c r="D5616" s="25" t="s">
        <v>8</v>
      </c>
      <c r="E5616" s="25" t="s">
        <v>7</v>
      </c>
      <c r="F5616" s="25">
        <v>6</v>
      </c>
      <c r="G5616" s="25">
        <v>1</v>
      </c>
      <c r="H5616" s="25">
        <v>0</v>
      </c>
      <c r="I5616" s="22">
        <v>0</v>
      </c>
      <c r="J5616" s="25" t="s">
        <v>13</v>
      </c>
      <c r="K5616" s="25">
        <v>19.649999999999999</v>
      </c>
      <c r="L5616" s="25">
        <v>100.9</v>
      </c>
      <c r="M5616" s="26" t="s">
        <v>8</v>
      </c>
    </row>
    <row r="5617" spans="1:13" ht="16">
      <c r="A5617" s="43" t="s">
        <v>307</v>
      </c>
      <c r="B5617" s="25" t="s">
        <v>6</v>
      </c>
      <c r="C5617" s="25">
        <v>1</v>
      </c>
      <c r="D5617" s="25" t="s">
        <v>8</v>
      </c>
      <c r="E5617" s="25" t="s">
        <v>8</v>
      </c>
      <c r="F5617" s="25">
        <v>6</v>
      </c>
      <c r="G5617" s="25">
        <v>1</v>
      </c>
      <c r="H5617" s="25">
        <v>2</v>
      </c>
      <c r="I5617" s="22">
        <v>0</v>
      </c>
      <c r="J5617" s="25" t="s">
        <v>10</v>
      </c>
      <c r="K5617" s="25">
        <v>89.35</v>
      </c>
      <c r="L5617" s="25">
        <v>567.79999999999995</v>
      </c>
      <c r="M5617" s="26" t="s">
        <v>8</v>
      </c>
    </row>
    <row r="5618" spans="1:13" ht="16">
      <c r="A5618" s="43" t="s">
        <v>1308</v>
      </c>
      <c r="B5618" s="25" t="s">
        <v>12</v>
      </c>
      <c r="C5618" s="25">
        <v>0</v>
      </c>
      <c r="D5618" s="25" t="s">
        <v>8</v>
      </c>
      <c r="E5618" s="25" t="s">
        <v>8</v>
      </c>
      <c r="F5618" s="25">
        <v>6</v>
      </c>
      <c r="G5618" s="25">
        <v>1</v>
      </c>
      <c r="H5618" s="25">
        <v>1</v>
      </c>
      <c r="I5618" s="22">
        <v>0</v>
      </c>
      <c r="J5618" s="25" t="s">
        <v>10</v>
      </c>
      <c r="K5618" s="25">
        <v>44.75</v>
      </c>
      <c r="L5618" s="25">
        <v>270.95</v>
      </c>
      <c r="M5618" s="26" t="s">
        <v>7</v>
      </c>
    </row>
    <row r="5619" spans="1:13" ht="16">
      <c r="A5619" s="43" t="s">
        <v>5014</v>
      </c>
      <c r="B5619" s="25" t="s">
        <v>12</v>
      </c>
      <c r="C5619" s="25">
        <v>0</v>
      </c>
      <c r="D5619" s="25" t="s">
        <v>8</v>
      </c>
      <c r="E5619" s="25" t="s">
        <v>8</v>
      </c>
      <c r="F5619" s="25">
        <v>6</v>
      </c>
      <c r="G5619" s="25">
        <v>1</v>
      </c>
      <c r="H5619" s="25">
        <v>1</v>
      </c>
      <c r="I5619" s="22">
        <v>0</v>
      </c>
      <c r="J5619" s="25" t="s">
        <v>20</v>
      </c>
      <c r="K5619" s="25">
        <v>49.5</v>
      </c>
      <c r="L5619" s="25">
        <v>312.7</v>
      </c>
      <c r="M5619" s="26" t="s">
        <v>8</v>
      </c>
    </row>
    <row r="5620" spans="1:13" ht="16">
      <c r="A5620" s="43" t="s">
        <v>4719</v>
      </c>
      <c r="B5620" s="25" t="s">
        <v>12</v>
      </c>
      <c r="C5620" s="25">
        <v>0</v>
      </c>
      <c r="D5620" s="25" t="s">
        <v>8</v>
      </c>
      <c r="E5620" s="25" t="s">
        <v>8</v>
      </c>
      <c r="F5620" s="25">
        <v>6</v>
      </c>
      <c r="G5620" s="25">
        <v>1</v>
      </c>
      <c r="H5620" s="25">
        <v>2</v>
      </c>
      <c r="I5620" s="22">
        <v>0</v>
      </c>
      <c r="J5620" s="25" t="s">
        <v>10</v>
      </c>
      <c r="K5620" s="25">
        <v>78.95</v>
      </c>
      <c r="L5620" s="25">
        <v>494.95</v>
      </c>
      <c r="M5620" s="26" t="s">
        <v>8</v>
      </c>
    </row>
    <row r="5621" spans="1:13" ht="16">
      <c r="A5621" s="43" t="s">
        <v>6664</v>
      </c>
      <c r="B5621" s="25" t="s">
        <v>6</v>
      </c>
      <c r="C5621" s="25">
        <v>0</v>
      </c>
      <c r="D5621" s="25" t="s">
        <v>8</v>
      </c>
      <c r="E5621" s="25" t="s">
        <v>8</v>
      </c>
      <c r="F5621" s="25">
        <v>6</v>
      </c>
      <c r="G5621" s="25">
        <v>1</v>
      </c>
      <c r="H5621" s="25">
        <v>0</v>
      </c>
      <c r="I5621" s="22">
        <v>0</v>
      </c>
      <c r="J5621" s="25" t="s">
        <v>13</v>
      </c>
      <c r="K5621" s="25">
        <v>20.2</v>
      </c>
      <c r="L5621" s="25">
        <v>123.65</v>
      </c>
      <c r="M5621" s="26" t="s">
        <v>8</v>
      </c>
    </row>
    <row r="5622" spans="1:13" ht="16">
      <c r="A5622" s="43" t="s">
        <v>6850</v>
      </c>
      <c r="B5622" s="25" t="s">
        <v>12</v>
      </c>
      <c r="C5622" s="25">
        <v>1</v>
      </c>
      <c r="D5622" s="25" t="s">
        <v>7</v>
      </c>
      <c r="E5622" s="25" t="s">
        <v>8</v>
      </c>
      <c r="F5622" s="25">
        <v>6</v>
      </c>
      <c r="G5622" s="25">
        <v>1</v>
      </c>
      <c r="H5622" s="25">
        <v>2</v>
      </c>
      <c r="I5622" s="22">
        <v>0</v>
      </c>
      <c r="J5622" s="25" t="s">
        <v>10</v>
      </c>
      <c r="K5622" s="25">
        <v>84.2</v>
      </c>
      <c r="L5622" s="25">
        <v>519.15</v>
      </c>
      <c r="M5622" s="26" t="s">
        <v>7</v>
      </c>
    </row>
    <row r="5623" spans="1:13" ht="16">
      <c r="A5623" s="43" t="s">
        <v>6907</v>
      </c>
      <c r="B5623" s="25" t="s">
        <v>6</v>
      </c>
      <c r="C5623" s="25">
        <v>0</v>
      </c>
      <c r="D5623" s="25" t="s">
        <v>7</v>
      </c>
      <c r="E5623" s="25" t="s">
        <v>7</v>
      </c>
      <c r="F5623" s="25">
        <v>6</v>
      </c>
      <c r="G5623" s="25">
        <v>1</v>
      </c>
      <c r="H5623" s="25">
        <v>1</v>
      </c>
      <c r="I5623" s="22">
        <v>0</v>
      </c>
      <c r="J5623" s="25" t="s">
        <v>20</v>
      </c>
      <c r="K5623" s="25">
        <v>55.9</v>
      </c>
      <c r="L5623" s="25">
        <v>365.35</v>
      </c>
      <c r="M5623" s="26" t="s">
        <v>7</v>
      </c>
    </row>
    <row r="5624" spans="1:13" ht="16">
      <c r="A5624" s="43" t="s">
        <v>4291</v>
      </c>
      <c r="B5624" s="25" t="s">
        <v>6</v>
      </c>
      <c r="C5624" s="25">
        <v>0</v>
      </c>
      <c r="D5624" s="25" t="s">
        <v>8</v>
      </c>
      <c r="E5624" s="25" t="s">
        <v>8</v>
      </c>
      <c r="F5624" s="25">
        <v>6</v>
      </c>
      <c r="G5624" s="25">
        <v>1</v>
      </c>
      <c r="H5624" s="25">
        <v>0</v>
      </c>
      <c r="I5624" s="22">
        <v>0</v>
      </c>
      <c r="J5624" s="25" t="s">
        <v>13</v>
      </c>
      <c r="K5624" s="25">
        <v>20.95</v>
      </c>
      <c r="L5624" s="25">
        <v>109.5</v>
      </c>
      <c r="M5624" s="26" t="s">
        <v>8</v>
      </c>
    </row>
    <row r="5625" spans="1:13" ht="16">
      <c r="A5625" s="43" t="s">
        <v>5044</v>
      </c>
      <c r="B5625" s="25" t="s">
        <v>12</v>
      </c>
      <c r="C5625" s="25">
        <v>0</v>
      </c>
      <c r="D5625" s="25" t="s">
        <v>8</v>
      </c>
      <c r="E5625" s="25" t="s">
        <v>7</v>
      </c>
      <c r="F5625" s="25">
        <v>6</v>
      </c>
      <c r="G5625" s="25">
        <v>1</v>
      </c>
      <c r="H5625" s="25">
        <v>2</v>
      </c>
      <c r="I5625" s="22">
        <v>0</v>
      </c>
      <c r="J5625" s="25" t="s">
        <v>13</v>
      </c>
      <c r="K5625" s="25">
        <v>94.5</v>
      </c>
      <c r="L5625" s="25">
        <v>575.45000000000005</v>
      </c>
      <c r="M5625" s="26" t="s">
        <v>7</v>
      </c>
    </row>
    <row r="5626" spans="1:13" ht="16">
      <c r="A5626" s="43" t="s">
        <v>3836</v>
      </c>
      <c r="B5626" s="25" t="s">
        <v>6</v>
      </c>
      <c r="C5626" s="25">
        <v>0</v>
      </c>
      <c r="D5626" s="25" t="s">
        <v>7</v>
      </c>
      <c r="E5626" s="25" t="s">
        <v>7</v>
      </c>
      <c r="F5626" s="25">
        <v>6</v>
      </c>
      <c r="G5626" s="25">
        <v>2</v>
      </c>
      <c r="H5626" s="25">
        <v>2</v>
      </c>
      <c r="I5626" s="22">
        <v>0</v>
      </c>
      <c r="J5626" s="25" t="s">
        <v>13</v>
      </c>
      <c r="K5626" s="25">
        <v>94.05</v>
      </c>
      <c r="L5626" s="25">
        <v>518.75</v>
      </c>
      <c r="M5626" s="26" t="s">
        <v>8</v>
      </c>
    </row>
    <row r="5627" spans="1:13" ht="16">
      <c r="A5627" s="43" t="s">
        <v>2487</v>
      </c>
      <c r="B5627" s="25" t="s">
        <v>6</v>
      </c>
      <c r="C5627" s="25">
        <v>0</v>
      </c>
      <c r="D5627" s="25" t="s">
        <v>7</v>
      </c>
      <c r="E5627" s="25" t="s">
        <v>7</v>
      </c>
      <c r="F5627" s="25">
        <v>6</v>
      </c>
      <c r="G5627" s="25">
        <v>1</v>
      </c>
      <c r="H5627" s="25">
        <v>0</v>
      </c>
      <c r="I5627" s="22">
        <v>0</v>
      </c>
      <c r="J5627" s="25" t="s">
        <v>13</v>
      </c>
      <c r="K5627" s="25">
        <v>19.850000000000001</v>
      </c>
      <c r="L5627" s="25">
        <v>119.3</v>
      </c>
      <c r="M5627" s="26" t="s">
        <v>8</v>
      </c>
    </row>
    <row r="5628" spans="1:13" ht="16">
      <c r="A5628" s="43" t="s">
        <v>6134</v>
      </c>
      <c r="B5628" s="25" t="s">
        <v>12</v>
      </c>
      <c r="C5628" s="25">
        <v>0</v>
      </c>
      <c r="D5628" s="25" t="s">
        <v>8</v>
      </c>
      <c r="E5628" s="25" t="s">
        <v>8</v>
      </c>
      <c r="F5628" s="25">
        <v>6</v>
      </c>
      <c r="G5628" s="25">
        <v>1</v>
      </c>
      <c r="H5628" s="25">
        <v>1</v>
      </c>
      <c r="I5628" s="22">
        <v>0</v>
      </c>
      <c r="J5628" s="25" t="s">
        <v>10</v>
      </c>
      <c r="K5628" s="25">
        <v>59.45</v>
      </c>
      <c r="L5628" s="25">
        <v>357.6</v>
      </c>
      <c r="M5628" s="26" t="s">
        <v>8</v>
      </c>
    </row>
    <row r="5629" spans="1:13" ht="16">
      <c r="A5629" s="43" t="s">
        <v>6851</v>
      </c>
      <c r="B5629" s="25" t="s">
        <v>12</v>
      </c>
      <c r="C5629" s="25">
        <v>1</v>
      </c>
      <c r="D5629" s="25" t="s">
        <v>8</v>
      </c>
      <c r="E5629" s="25" t="s">
        <v>8</v>
      </c>
      <c r="F5629" s="25">
        <v>6</v>
      </c>
      <c r="G5629" s="25">
        <v>1</v>
      </c>
      <c r="H5629" s="25">
        <v>2</v>
      </c>
      <c r="I5629" s="22">
        <v>0</v>
      </c>
      <c r="J5629" s="25" t="s">
        <v>10</v>
      </c>
      <c r="K5629" s="25">
        <v>79.7</v>
      </c>
      <c r="L5629" s="25">
        <v>497.6</v>
      </c>
      <c r="M5629" s="26" t="s">
        <v>8</v>
      </c>
    </row>
    <row r="5630" spans="1:13" ht="16">
      <c r="A5630" s="43" t="s">
        <v>951</v>
      </c>
      <c r="B5630" s="25" t="s">
        <v>6</v>
      </c>
      <c r="C5630" s="25">
        <v>0</v>
      </c>
      <c r="D5630" s="25" t="s">
        <v>8</v>
      </c>
      <c r="E5630" s="25" t="s">
        <v>8</v>
      </c>
      <c r="F5630" s="25">
        <v>6</v>
      </c>
      <c r="G5630" s="25">
        <v>2</v>
      </c>
      <c r="H5630" s="25">
        <v>2</v>
      </c>
      <c r="I5630" s="22">
        <v>0</v>
      </c>
      <c r="J5630" s="25" t="s">
        <v>10</v>
      </c>
      <c r="K5630" s="25">
        <v>79.05</v>
      </c>
      <c r="L5630" s="25">
        <v>434.5</v>
      </c>
      <c r="M5630" s="26" t="s">
        <v>7</v>
      </c>
    </row>
    <row r="5631" spans="1:13" ht="16">
      <c r="A5631" s="43" t="s">
        <v>5653</v>
      </c>
      <c r="B5631" s="25" t="s">
        <v>12</v>
      </c>
      <c r="C5631" s="25">
        <v>0</v>
      </c>
      <c r="D5631" s="25" t="s">
        <v>8</v>
      </c>
      <c r="E5631" s="25" t="s">
        <v>8</v>
      </c>
      <c r="F5631" s="25">
        <v>6</v>
      </c>
      <c r="G5631" s="25">
        <v>1</v>
      </c>
      <c r="H5631" s="25">
        <v>0</v>
      </c>
      <c r="I5631" s="22">
        <v>0</v>
      </c>
      <c r="J5631" s="25" t="s">
        <v>13</v>
      </c>
      <c r="K5631" s="25">
        <v>20.65</v>
      </c>
      <c r="L5631" s="25">
        <v>109.3</v>
      </c>
      <c r="M5631" s="26" t="s">
        <v>8</v>
      </c>
    </row>
    <row r="5632" spans="1:13" ht="16">
      <c r="A5632" s="43" t="s">
        <v>2912</v>
      </c>
      <c r="B5632" s="25" t="s">
        <v>6</v>
      </c>
      <c r="C5632" s="25">
        <v>0</v>
      </c>
      <c r="D5632" s="25" t="s">
        <v>8</v>
      </c>
      <c r="E5632" s="25" t="s">
        <v>8</v>
      </c>
      <c r="F5632" s="25">
        <v>6</v>
      </c>
      <c r="G5632" s="25">
        <v>0</v>
      </c>
      <c r="H5632" s="25">
        <v>1</v>
      </c>
      <c r="I5632" s="22">
        <v>2</v>
      </c>
      <c r="J5632" s="25" t="s">
        <v>13</v>
      </c>
      <c r="K5632" s="25">
        <v>63.4</v>
      </c>
      <c r="L5632" s="25">
        <v>348.8</v>
      </c>
      <c r="M5632" s="26" t="s">
        <v>8</v>
      </c>
    </row>
    <row r="5633" spans="1:13" ht="16">
      <c r="A5633" s="43" t="s">
        <v>6069</v>
      </c>
      <c r="B5633" s="25" t="s">
        <v>6</v>
      </c>
      <c r="C5633" s="25">
        <v>0</v>
      </c>
      <c r="D5633" s="25" t="s">
        <v>8</v>
      </c>
      <c r="E5633" s="25" t="s">
        <v>8</v>
      </c>
      <c r="F5633" s="25">
        <v>6</v>
      </c>
      <c r="G5633" s="25">
        <v>1</v>
      </c>
      <c r="H5633" s="25">
        <v>1</v>
      </c>
      <c r="I5633" s="22">
        <v>0</v>
      </c>
      <c r="J5633" s="25" t="s">
        <v>10</v>
      </c>
      <c r="K5633" s="25">
        <v>55</v>
      </c>
      <c r="L5633" s="25">
        <v>340.4</v>
      </c>
      <c r="M5633" s="26" t="s">
        <v>8</v>
      </c>
    </row>
    <row r="5634" spans="1:13" ht="16">
      <c r="A5634" s="43" t="s">
        <v>4113</v>
      </c>
      <c r="B5634" s="25" t="s">
        <v>6</v>
      </c>
      <c r="C5634" s="25">
        <v>0</v>
      </c>
      <c r="D5634" s="25" t="s">
        <v>8</v>
      </c>
      <c r="E5634" s="25" t="s">
        <v>8</v>
      </c>
      <c r="F5634" s="25">
        <v>6</v>
      </c>
      <c r="G5634" s="25">
        <v>0</v>
      </c>
      <c r="H5634" s="25">
        <v>1</v>
      </c>
      <c r="I5634" s="22">
        <v>0</v>
      </c>
      <c r="J5634" s="25" t="s">
        <v>16</v>
      </c>
      <c r="K5634" s="25">
        <v>29.45</v>
      </c>
      <c r="L5634" s="25">
        <v>161.44999999999999</v>
      </c>
      <c r="M5634" s="26" t="s">
        <v>8</v>
      </c>
    </row>
    <row r="5635" spans="1:13" ht="16">
      <c r="A5635" s="43" t="s">
        <v>1463</v>
      </c>
      <c r="B5635" s="25" t="s">
        <v>6</v>
      </c>
      <c r="C5635" s="25">
        <v>1</v>
      </c>
      <c r="D5635" s="25" t="s">
        <v>8</v>
      </c>
      <c r="E5635" s="25" t="s">
        <v>8</v>
      </c>
      <c r="F5635" s="25">
        <v>6</v>
      </c>
      <c r="G5635" s="25">
        <v>1</v>
      </c>
      <c r="H5635" s="25">
        <v>0</v>
      </c>
      <c r="I5635" s="22">
        <v>0</v>
      </c>
      <c r="J5635" s="25" t="s">
        <v>16</v>
      </c>
      <c r="K5635" s="25">
        <v>19.5</v>
      </c>
      <c r="L5635" s="25">
        <v>106.8</v>
      </c>
      <c r="M5635" s="26" t="s">
        <v>8</v>
      </c>
    </row>
    <row r="5636" spans="1:13" ht="16">
      <c r="A5636" s="43" t="s">
        <v>3220</v>
      </c>
      <c r="B5636" s="25" t="s">
        <v>6</v>
      </c>
      <c r="C5636" s="25">
        <v>0</v>
      </c>
      <c r="D5636" s="25" t="s">
        <v>8</v>
      </c>
      <c r="E5636" s="25" t="s">
        <v>8</v>
      </c>
      <c r="F5636" s="25">
        <v>6</v>
      </c>
      <c r="G5636" s="25">
        <v>1</v>
      </c>
      <c r="H5636" s="25">
        <v>0</v>
      </c>
      <c r="I5636" s="22">
        <v>0</v>
      </c>
      <c r="J5636" s="25" t="s">
        <v>13</v>
      </c>
      <c r="K5636" s="25">
        <v>20</v>
      </c>
      <c r="L5636" s="25">
        <v>109.2</v>
      </c>
      <c r="M5636" s="26" t="s">
        <v>8</v>
      </c>
    </row>
    <row r="5637" spans="1:13" ht="16">
      <c r="A5637" s="43" t="s">
        <v>3081</v>
      </c>
      <c r="B5637" s="25" t="s">
        <v>12</v>
      </c>
      <c r="C5637" s="25">
        <v>0</v>
      </c>
      <c r="D5637" s="25" t="s">
        <v>8</v>
      </c>
      <c r="E5637" s="25" t="s">
        <v>8</v>
      </c>
      <c r="F5637" s="25">
        <v>6</v>
      </c>
      <c r="G5637" s="25">
        <v>1</v>
      </c>
      <c r="H5637" s="25">
        <v>2</v>
      </c>
      <c r="I5637" s="22">
        <v>0</v>
      </c>
      <c r="J5637" s="25" t="s">
        <v>10</v>
      </c>
      <c r="K5637" s="25">
        <v>84.4</v>
      </c>
      <c r="L5637" s="25">
        <v>556.35</v>
      </c>
      <c r="M5637" s="26" t="s">
        <v>7</v>
      </c>
    </row>
    <row r="5638" spans="1:13" ht="16">
      <c r="A5638" s="43" t="s">
        <v>6488</v>
      </c>
      <c r="B5638" s="25" t="s">
        <v>6</v>
      </c>
      <c r="C5638" s="25">
        <v>0</v>
      </c>
      <c r="D5638" s="25" t="s">
        <v>8</v>
      </c>
      <c r="E5638" s="25" t="s">
        <v>8</v>
      </c>
      <c r="F5638" s="25">
        <v>6</v>
      </c>
      <c r="G5638" s="25">
        <v>1</v>
      </c>
      <c r="H5638" s="25">
        <v>0</v>
      </c>
      <c r="I5638" s="22">
        <v>2</v>
      </c>
      <c r="J5638" s="25" t="s">
        <v>13</v>
      </c>
      <c r="K5638" s="25">
        <v>19.55</v>
      </c>
      <c r="L5638" s="25">
        <v>124.45</v>
      </c>
      <c r="M5638" s="26" t="s">
        <v>8</v>
      </c>
    </row>
    <row r="5639" spans="1:13" ht="16">
      <c r="A5639" s="43" t="s">
        <v>5039</v>
      </c>
      <c r="B5639" s="25" t="s">
        <v>12</v>
      </c>
      <c r="C5639" s="25">
        <v>0</v>
      </c>
      <c r="D5639" s="25" t="s">
        <v>7</v>
      </c>
      <c r="E5639" s="25" t="s">
        <v>7</v>
      </c>
      <c r="F5639" s="25">
        <v>6</v>
      </c>
      <c r="G5639" s="25">
        <v>1</v>
      </c>
      <c r="H5639" s="25">
        <v>2</v>
      </c>
      <c r="I5639" s="22">
        <v>0</v>
      </c>
      <c r="J5639" s="25" t="s">
        <v>10</v>
      </c>
      <c r="K5639" s="25">
        <v>69.8</v>
      </c>
      <c r="L5639" s="25">
        <v>377.85</v>
      </c>
      <c r="M5639" s="26" t="s">
        <v>8</v>
      </c>
    </row>
    <row r="5640" spans="1:13" ht="16">
      <c r="A5640" s="43" t="s">
        <v>3084</v>
      </c>
      <c r="B5640" s="25" t="s">
        <v>6</v>
      </c>
      <c r="C5640" s="25">
        <v>0</v>
      </c>
      <c r="D5640" s="25" t="s">
        <v>8</v>
      </c>
      <c r="E5640" s="25" t="s">
        <v>8</v>
      </c>
      <c r="F5640" s="25">
        <v>6</v>
      </c>
      <c r="G5640" s="25">
        <v>0</v>
      </c>
      <c r="H5640" s="25">
        <v>1</v>
      </c>
      <c r="I5640" s="22">
        <v>0</v>
      </c>
      <c r="J5640" s="25" t="s">
        <v>20</v>
      </c>
      <c r="K5640" s="25">
        <v>50.95</v>
      </c>
      <c r="L5640" s="25">
        <v>307.60000000000002</v>
      </c>
      <c r="M5640" s="26" t="s">
        <v>8</v>
      </c>
    </row>
    <row r="5641" spans="1:13" ht="16">
      <c r="A5641" s="43" t="s">
        <v>6295</v>
      </c>
      <c r="B5641" s="25" t="s">
        <v>12</v>
      </c>
      <c r="C5641" s="25">
        <v>0</v>
      </c>
      <c r="D5641" s="25" t="s">
        <v>8</v>
      </c>
      <c r="E5641" s="25" t="s">
        <v>8</v>
      </c>
      <c r="F5641" s="25">
        <v>6</v>
      </c>
      <c r="G5641" s="25">
        <v>1</v>
      </c>
      <c r="H5641" s="25">
        <v>0</v>
      </c>
      <c r="I5641" s="22">
        <v>1</v>
      </c>
      <c r="J5641" s="25" t="s">
        <v>13</v>
      </c>
      <c r="K5641" s="25">
        <v>20.6</v>
      </c>
      <c r="L5641" s="25">
        <v>116.6</v>
      </c>
      <c r="M5641" s="26" t="s">
        <v>8</v>
      </c>
    </row>
    <row r="5642" spans="1:13" ht="16">
      <c r="A5642" s="43" t="s">
        <v>6541</v>
      </c>
      <c r="B5642" s="25" t="s">
        <v>12</v>
      </c>
      <c r="C5642" s="25">
        <v>0</v>
      </c>
      <c r="D5642" s="25" t="s">
        <v>7</v>
      </c>
      <c r="E5642" s="25" t="s">
        <v>7</v>
      </c>
      <c r="F5642" s="25">
        <v>6</v>
      </c>
      <c r="G5642" s="25">
        <v>1</v>
      </c>
      <c r="H5642" s="25">
        <v>1</v>
      </c>
      <c r="I5642" s="22">
        <v>0</v>
      </c>
      <c r="J5642" s="25" t="s">
        <v>13</v>
      </c>
      <c r="K5642" s="25">
        <v>55.3</v>
      </c>
      <c r="L5642" s="25">
        <v>324.25</v>
      </c>
      <c r="M5642" s="26" t="s">
        <v>7</v>
      </c>
    </row>
    <row r="5643" spans="1:13" ht="16">
      <c r="A5643" s="43" t="s">
        <v>1834</v>
      </c>
      <c r="B5643" s="25" t="s">
        <v>6</v>
      </c>
      <c r="C5643" s="25">
        <v>0</v>
      </c>
      <c r="D5643" s="25" t="s">
        <v>7</v>
      </c>
      <c r="E5643" s="25" t="s">
        <v>8</v>
      </c>
      <c r="F5643" s="25">
        <v>6</v>
      </c>
      <c r="G5643" s="25">
        <v>1</v>
      </c>
      <c r="H5643" s="25">
        <v>1</v>
      </c>
      <c r="I5643" s="22">
        <v>0</v>
      </c>
      <c r="J5643" s="25" t="s">
        <v>13</v>
      </c>
      <c r="K5643" s="25">
        <v>45.65</v>
      </c>
      <c r="L5643" s="25">
        <v>323.45</v>
      </c>
      <c r="M5643" s="26" t="s">
        <v>8</v>
      </c>
    </row>
    <row r="5644" spans="1:13" ht="16">
      <c r="A5644" s="43" t="s">
        <v>2630</v>
      </c>
      <c r="B5644" s="25" t="s">
        <v>12</v>
      </c>
      <c r="C5644" s="25">
        <v>0</v>
      </c>
      <c r="D5644" s="25" t="s">
        <v>7</v>
      </c>
      <c r="E5644" s="25" t="s">
        <v>7</v>
      </c>
      <c r="F5644" s="25">
        <v>6</v>
      </c>
      <c r="G5644" s="25">
        <v>1</v>
      </c>
      <c r="H5644" s="25">
        <v>1</v>
      </c>
      <c r="I5644" s="22">
        <v>0</v>
      </c>
      <c r="J5644" s="25" t="s">
        <v>16</v>
      </c>
      <c r="K5644" s="25">
        <v>44.6</v>
      </c>
      <c r="L5644" s="25">
        <v>260.8</v>
      </c>
      <c r="M5644" s="26" t="s">
        <v>7</v>
      </c>
    </row>
    <row r="5645" spans="1:13" ht="16">
      <c r="A5645" s="43" t="s">
        <v>2416</v>
      </c>
      <c r="B5645" s="25" t="s">
        <v>12</v>
      </c>
      <c r="C5645" s="25">
        <v>0</v>
      </c>
      <c r="D5645" s="25" t="s">
        <v>8</v>
      </c>
      <c r="E5645" s="25" t="s">
        <v>7</v>
      </c>
      <c r="F5645" s="25">
        <v>6</v>
      </c>
      <c r="G5645" s="25">
        <v>1</v>
      </c>
      <c r="H5645" s="25">
        <v>0</v>
      </c>
      <c r="I5645" s="22">
        <v>0</v>
      </c>
      <c r="J5645" s="25" t="s">
        <v>13</v>
      </c>
      <c r="K5645" s="25">
        <v>19.7</v>
      </c>
      <c r="L5645" s="25">
        <v>111.65</v>
      </c>
      <c r="M5645" s="26" t="s">
        <v>8</v>
      </c>
    </row>
    <row r="5646" spans="1:13" ht="16">
      <c r="A5646" s="43" t="s">
        <v>2920</v>
      </c>
      <c r="B5646" s="25" t="s">
        <v>6</v>
      </c>
      <c r="C5646" s="25">
        <v>0</v>
      </c>
      <c r="D5646" s="25" t="s">
        <v>7</v>
      </c>
      <c r="E5646" s="25" t="s">
        <v>7</v>
      </c>
      <c r="F5646" s="25">
        <v>6</v>
      </c>
      <c r="G5646" s="25">
        <v>1</v>
      </c>
      <c r="H5646" s="25">
        <v>1</v>
      </c>
      <c r="I5646" s="22">
        <v>0</v>
      </c>
      <c r="J5646" s="25" t="s">
        <v>13</v>
      </c>
      <c r="K5646" s="25">
        <v>48.8</v>
      </c>
      <c r="L5646" s="25">
        <v>297.35000000000002</v>
      </c>
      <c r="M5646" s="26" t="s">
        <v>8</v>
      </c>
    </row>
    <row r="5647" spans="1:13" ht="16">
      <c r="A5647" s="43" t="s">
        <v>4784</v>
      </c>
      <c r="B5647" s="25" t="s">
        <v>6</v>
      </c>
      <c r="C5647" s="25">
        <v>0</v>
      </c>
      <c r="D5647" s="25" t="s">
        <v>7</v>
      </c>
      <c r="E5647" s="25" t="s">
        <v>7</v>
      </c>
      <c r="F5647" s="25">
        <v>6</v>
      </c>
      <c r="G5647" s="25">
        <v>1</v>
      </c>
      <c r="H5647" s="25">
        <v>0</v>
      </c>
      <c r="I5647" s="22">
        <v>1</v>
      </c>
      <c r="J5647" s="25" t="s">
        <v>13</v>
      </c>
      <c r="K5647" s="25">
        <v>19.7</v>
      </c>
      <c r="L5647" s="25">
        <v>94.45</v>
      </c>
      <c r="M5647" s="26" t="s">
        <v>8</v>
      </c>
    </row>
    <row r="5648" spans="1:13" ht="16">
      <c r="A5648" s="43" t="s">
        <v>4573</v>
      </c>
      <c r="B5648" s="25" t="s">
        <v>12</v>
      </c>
      <c r="C5648" s="25">
        <v>0</v>
      </c>
      <c r="D5648" s="25" t="s">
        <v>8</v>
      </c>
      <c r="E5648" s="25" t="s">
        <v>8</v>
      </c>
      <c r="F5648" s="25">
        <v>6</v>
      </c>
      <c r="G5648" s="25">
        <v>1</v>
      </c>
      <c r="H5648" s="25">
        <v>0</v>
      </c>
      <c r="I5648" s="22">
        <v>0</v>
      </c>
      <c r="J5648" s="25" t="s">
        <v>16</v>
      </c>
      <c r="K5648" s="25">
        <v>20.149999999999999</v>
      </c>
      <c r="L5648" s="25">
        <v>130.5</v>
      </c>
      <c r="M5648" s="26" t="s">
        <v>8</v>
      </c>
    </row>
    <row r="5649" spans="1:13" ht="16">
      <c r="A5649" s="43" t="s">
        <v>4724</v>
      </c>
      <c r="B5649" s="25" t="s">
        <v>6</v>
      </c>
      <c r="C5649" s="25">
        <v>0</v>
      </c>
      <c r="D5649" s="25" t="s">
        <v>7</v>
      </c>
      <c r="E5649" s="25" t="s">
        <v>7</v>
      </c>
      <c r="F5649" s="25">
        <v>6</v>
      </c>
      <c r="G5649" s="25">
        <v>0</v>
      </c>
      <c r="H5649" s="25">
        <v>1</v>
      </c>
      <c r="I5649" s="22">
        <v>2</v>
      </c>
      <c r="J5649" s="25" t="s">
        <v>13</v>
      </c>
      <c r="K5649" s="25">
        <v>40.549999999999997</v>
      </c>
      <c r="L5649" s="25">
        <v>217.5</v>
      </c>
      <c r="M5649" s="26" t="s">
        <v>8</v>
      </c>
    </row>
    <row r="5650" spans="1:13" ht="16">
      <c r="A5650" s="43" t="s">
        <v>3158</v>
      </c>
      <c r="B5650" s="25" t="s">
        <v>12</v>
      </c>
      <c r="C5650" s="25">
        <v>0</v>
      </c>
      <c r="D5650" s="25" t="s">
        <v>8</v>
      </c>
      <c r="E5650" s="25" t="s">
        <v>8</v>
      </c>
      <c r="F5650" s="25">
        <v>6</v>
      </c>
      <c r="G5650" s="25">
        <v>1</v>
      </c>
      <c r="H5650" s="25">
        <v>0</v>
      </c>
      <c r="I5650" s="22">
        <v>0</v>
      </c>
      <c r="J5650" s="25" t="s">
        <v>13</v>
      </c>
      <c r="K5650" s="25">
        <v>18.95</v>
      </c>
      <c r="L5650" s="25">
        <v>110.15</v>
      </c>
      <c r="M5650" s="26" t="s">
        <v>8</v>
      </c>
    </row>
    <row r="5651" spans="1:13" ht="16">
      <c r="A5651" s="43" t="s">
        <v>5937</v>
      </c>
      <c r="B5651" s="25" t="s">
        <v>6</v>
      </c>
      <c r="C5651" s="25">
        <v>0</v>
      </c>
      <c r="D5651" s="25" t="s">
        <v>8</v>
      </c>
      <c r="E5651" s="25" t="s">
        <v>8</v>
      </c>
      <c r="F5651" s="25">
        <v>6</v>
      </c>
      <c r="G5651" s="25">
        <v>1</v>
      </c>
      <c r="H5651" s="25">
        <v>2</v>
      </c>
      <c r="I5651" s="22">
        <v>0</v>
      </c>
      <c r="J5651" s="25" t="s">
        <v>10</v>
      </c>
      <c r="K5651" s="25">
        <v>89.25</v>
      </c>
      <c r="L5651" s="25">
        <v>487.05</v>
      </c>
      <c r="M5651" s="26" t="s">
        <v>8</v>
      </c>
    </row>
    <row r="5652" spans="1:13" ht="16">
      <c r="A5652" s="43" t="s">
        <v>5325</v>
      </c>
      <c r="B5652" s="25" t="s">
        <v>6</v>
      </c>
      <c r="C5652" s="25">
        <v>0</v>
      </c>
      <c r="D5652" s="25" t="s">
        <v>7</v>
      </c>
      <c r="E5652" s="25" t="s">
        <v>8</v>
      </c>
      <c r="F5652" s="25">
        <v>6</v>
      </c>
      <c r="G5652" s="25">
        <v>1</v>
      </c>
      <c r="H5652" s="25">
        <v>0</v>
      </c>
      <c r="I5652" s="22">
        <v>0</v>
      </c>
      <c r="J5652" s="25" t="s">
        <v>16</v>
      </c>
      <c r="K5652" s="25">
        <v>19.5</v>
      </c>
      <c r="L5652" s="25">
        <v>146.30000000000001</v>
      </c>
      <c r="M5652" s="26" t="s">
        <v>7</v>
      </c>
    </row>
    <row r="5653" spans="1:13" ht="16">
      <c r="A5653" s="43" t="s">
        <v>5405</v>
      </c>
      <c r="B5653" s="25" t="s">
        <v>6</v>
      </c>
      <c r="C5653" s="25">
        <v>0</v>
      </c>
      <c r="D5653" s="25" t="s">
        <v>8</v>
      </c>
      <c r="E5653" s="25" t="s">
        <v>8</v>
      </c>
      <c r="F5653" s="25">
        <v>6</v>
      </c>
      <c r="G5653" s="25">
        <v>0</v>
      </c>
      <c r="H5653" s="25">
        <v>1</v>
      </c>
      <c r="I5653" s="22">
        <v>1</v>
      </c>
      <c r="J5653" s="25" t="s">
        <v>13</v>
      </c>
      <c r="K5653" s="25">
        <v>49.25</v>
      </c>
      <c r="L5653" s="25">
        <v>255.6</v>
      </c>
      <c r="M5653" s="26" t="s">
        <v>8</v>
      </c>
    </row>
    <row r="5654" spans="1:13" ht="16">
      <c r="A5654" s="43" t="s">
        <v>5823</v>
      </c>
      <c r="B5654" s="25" t="s">
        <v>6</v>
      </c>
      <c r="C5654" s="25">
        <v>0</v>
      </c>
      <c r="D5654" s="25" t="s">
        <v>8</v>
      </c>
      <c r="E5654" s="25" t="s">
        <v>8</v>
      </c>
      <c r="F5654" s="25">
        <v>6</v>
      </c>
      <c r="G5654" s="25">
        <v>1</v>
      </c>
      <c r="H5654" s="25">
        <v>2</v>
      </c>
      <c r="I5654" s="22">
        <v>0</v>
      </c>
      <c r="J5654" s="25" t="s">
        <v>13</v>
      </c>
      <c r="K5654" s="25">
        <v>85.95</v>
      </c>
      <c r="L5654" s="25">
        <v>514.6</v>
      </c>
      <c r="M5654" s="26" t="s">
        <v>8</v>
      </c>
    </row>
    <row r="5655" spans="1:13" ht="16">
      <c r="A5655" s="43" t="s">
        <v>3397</v>
      </c>
      <c r="B5655" s="25" t="s">
        <v>12</v>
      </c>
      <c r="C5655" s="25">
        <v>0</v>
      </c>
      <c r="D5655" s="25" t="s">
        <v>7</v>
      </c>
      <c r="E5655" s="25" t="s">
        <v>8</v>
      </c>
      <c r="F5655" s="25">
        <v>6</v>
      </c>
      <c r="G5655" s="25">
        <v>2</v>
      </c>
      <c r="H5655" s="25">
        <v>2</v>
      </c>
      <c r="I5655" s="22">
        <v>0</v>
      </c>
      <c r="J5655" s="25" t="s">
        <v>10</v>
      </c>
      <c r="K5655" s="25">
        <v>75.5</v>
      </c>
      <c r="L5655" s="25">
        <v>438</v>
      </c>
      <c r="M5655" s="26" t="s">
        <v>7</v>
      </c>
    </row>
    <row r="5656" spans="1:13" ht="16">
      <c r="A5656" s="43" t="s">
        <v>4419</v>
      </c>
      <c r="B5656" s="25" t="s">
        <v>12</v>
      </c>
      <c r="C5656" s="25">
        <v>0</v>
      </c>
      <c r="D5656" s="25" t="s">
        <v>7</v>
      </c>
      <c r="E5656" s="25" t="s">
        <v>7</v>
      </c>
      <c r="F5656" s="25">
        <v>6</v>
      </c>
      <c r="G5656" s="25">
        <v>1</v>
      </c>
      <c r="H5656" s="25">
        <v>2</v>
      </c>
      <c r="I5656" s="22">
        <v>0</v>
      </c>
      <c r="J5656" s="25" t="s">
        <v>20</v>
      </c>
      <c r="K5656" s="25">
        <v>83.55</v>
      </c>
      <c r="L5656" s="25">
        <v>477.55</v>
      </c>
      <c r="M5656" s="26" t="s">
        <v>7</v>
      </c>
    </row>
    <row r="5657" spans="1:13" ht="16">
      <c r="A5657" s="43" t="s">
        <v>2507</v>
      </c>
      <c r="B5657" s="25" t="s">
        <v>6</v>
      </c>
      <c r="C5657" s="25">
        <v>0</v>
      </c>
      <c r="D5657" s="25" t="s">
        <v>7</v>
      </c>
      <c r="E5657" s="25" t="s">
        <v>8</v>
      </c>
      <c r="F5657" s="25">
        <v>6</v>
      </c>
      <c r="G5657" s="25">
        <v>2</v>
      </c>
      <c r="H5657" s="25">
        <v>2</v>
      </c>
      <c r="I5657" s="22">
        <v>0</v>
      </c>
      <c r="J5657" s="25" t="s">
        <v>10</v>
      </c>
      <c r="K5657" s="25">
        <v>90.75</v>
      </c>
      <c r="L5657" s="25">
        <v>512.25</v>
      </c>
      <c r="M5657" s="26" t="s">
        <v>8</v>
      </c>
    </row>
    <row r="5658" spans="1:13" ht="16">
      <c r="A5658" s="43" t="s">
        <v>5286</v>
      </c>
      <c r="B5658" s="25" t="s">
        <v>6</v>
      </c>
      <c r="C5658" s="25">
        <v>0</v>
      </c>
      <c r="D5658" s="25" t="s">
        <v>8</v>
      </c>
      <c r="E5658" s="25" t="s">
        <v>8</v>
      </c>
      <c r="F5658" s="25">
        <v>6</v>
      </c>
      <c r="G5658" s="25">
        <v>2</v>
      </c>
      <c r="H5658" s="25">
        <v>2</v>
      </c>
      <c r="I5658" s="22">
        <v>0</v>
      </c>
      <c r="J5658" s="25" t="s">
        <v>10</v>
      </c>
      <c r="K5658" s="25">
        <v>90.1</v>
      </c>
      <c r="L5658" s="25">
        <v>521.29999999999995</v>
      </c>
      <c r="M5658" s="26" t="s">
        <v>7</v>
      </c>
    </row>
    <row r="5659" spans="1:13" ht="16">
      <c r="A5659" s="43" t="s">
        <v>6328</v>
      </c>
      <c r="B5659" s="25" t="s">
        <v>6</v>
      </c>
      <c r="C5659" s="25">
        <v>0</v>
      </c>
      <c r="D5659" s="25" t="s">
        <v>8</v>
      </c>
      <c r="E5659" s="25" t="s">
        <v>8</v>
      </c>
      <c r="F5659" s="25">
        <v>6</v>
      </c>
      <c r="G5659" s="25">
        <v>2</v>
      </c>
      <c r="H5659" s="25">
        <v>2</v>
      </c>
      <c r="I5659" s="22">
        <v>0</v>
      </c>
      <c r="J5659" s="25" t="s">
        <v>13</v>
      </c>
      <c r="K5659" s="25">
        <v>73.849999999999994</v>
      </c>
      <c r="L5659" s="25">
        <v>401.3</v>
      </c>
      <c r="M5659" s="26" t="s">
        <v>8</v>
      </c>
    </row>
    <row r="5660" spans="1:13" ht="16">
      <c r="A5660" s="43" t="s">
        <v>3933</v>
      </c>
      <c r="B5660" s="25" t="s">
        <v>6</v>
      </c>
      <c r="C5660" s="25">
        <v>0</v>
      </c>
      <c r="D5660" s="25" t="s">
        <v>8</v>
      </c>
      <c r="E5660" s="25" t="s">
        <v>8</v>
      </c>
      <c r="F5660" s="25">
        <v>6</v>
      </c>
      <c r="G5660" s="25">
        <v>2</v>
      </c>
      <c r="H5660" s="25">
        <v>2</v>
      </c>
      <c r="I5660" s="22">
        <v>0</v>
      </c>
      <c r="J5660" s="25" t="s">
        <v>16</v>
      </c>
      <c r="K5660" s="25">
        <v>93.55</v>
      </c>
      <c r="L5660" s="25">
        <v>536.4</v>
      </c>
      <c r="M5660" s="26" t="s">
        <v>7</v>
      </c>
    </row>
    <row r="5661" spans="1:13" ht="16">
      <c r="A5661" s="43" t="s">
        <v>5022</v>
      </c>
      <c r="B5661" s="25" t="s">
        <v>6</v>
      </c>
      <c r="C5661" s="25">
        <v>0</v>
      </c>
      <c r="D5661" s="25" t="s">
        <v>8</v>
      </c>
      <c r="E5661" s="25" t="s">
        <v>8</v>
      </c>
      <c r="F5661" s="25">
        <v>6</v>
      </c>
      <c r="G5661" s="25">
        <v>1</v>
      </c>
      <c r="H5661" s="25">
        <v>0</v>
      </c>
      <c r="I5661" s="22">
        <v>2</v>
      </c>
      <c r="J5661" s="25" t="s">
        <v>20</v>
      </c>
      <c r="K5661" s="25">
        <v>19.649999999999999</v>
      </c>
      <c r="L5661" s="25">
        <v>116.85</v>
      </c>
      <c r="M5661" s="26" t="s">
        <v>8</v>
      </c>
    </row>
    <row r="5662" spans="1:13" ht="16">
      <c r="A5662" s="43" t="s">
        <v>5616</v>
      </c>
      <c r="B5662" s="25" t="s">
        <v>12</v>
      </c>
      <c r="C5662" s="25">
        <v>0</v>
      </c>
      <c r="D5662" s="25" t="s">
        <v>8</v>
      </c>
      <c r="E5662" s="25" t="s">
        <v>8</v>
      </c>
      <c r="F5662" s="25">
        <v>6</v>
      </c>
      <c r="G5662" s="25">
        <v>1</v>
      </c>
      <c r="H5662" s="25">
        <v>1</v>
      </c>
      <c r="I5662" s="22">
        <v>2</v>
      </c>
      <c r="J5662" s="25" t="s">
        <v>13</v>
      </c>
      <c r="K5662" s="25">
        <v>80.25</v>
      </c>
      <c r="L5662" s="25">
        <v>493.4</v>
      </c>
      <c r="M5662" s="26" t="s">
        <v>8</v>
      </c>
    </row>
    <row r="5663" spans="1:13" ht="16">
      <c r="A5663" s="43" t="s">
        <v>4979</v>
      </c>
      <c r="B5663" s="25" t="s">
        <v>6</v>
      </c>
      <c r="C5663" s="25">
        <v>0</v>
      </c>
      <c r="D5663" s="25" t="s">
        <v>8</v>
      </c>
      <c r="E5663" s="25" t="s">
        <v>8</v>
      </c>
      <c r="F5663" s="25">
        <v>6</v>
      </c>
      <c r="G5663" s="25">
        <v>0</v>
      </c>
      <c r="H5663" s="25">
        <v>1</v>
      </c>
      <c r="I5663" s="22">
        <v>0</v>
      </c>
      <c r="J5663" s="25" t="s">
        <v>10</v>
      </c>
      <c r="K5663" s="25">
        <v>47.95</v>
      </c>
      <c r="L5663" s="25">
        <v>305.10000000000002</v>
      </c>
      <c r="M5663" s="26" t="s">
        <v>7</v>
      </c>
    </row>
    <row r="5664" spans="1:13" ht="16">
      <c r="A5664" s="43" t="s">
        <v>6531</v>
      </c>
      <c r="B5664" s="25" t="s">
        <v>6</v>
      </c>
      <c r="C5664" s="25">
        <v>0</v>
      </c>
      <c r="D5664" s="25" t="s">
        <v>7</v>
      </c>
      <c r="E5664" s="25" t="s">
        <v>7</v>
      </c>
      <c r="F5664" s="25">
        <v>6</v>
      </c>
      <c r="G5664" s="25">
        <v>1</v>
      </c>
      <c r="H5664" s="25">
        <v>1</v>
      </c>
      <c r="I5664" s="22">
        <v>0</v>
      </c>
      <c r="J5664" s="25" t="s">
        <v>10</v>
      </c>
      <c r="K5664" s="25">
        <v>54.85</v>
      </c>
      <c r="L5664" s="25">
        <v>355.1</v>
      </c>
      <c r="M5664" s="26" t="s">
        <v>8</v>
      </c>
    </row>
    <row r="5665" spans="1:13" ht="16">
      <c r="A5665" s="43" t="s">
        <v>2788</v>
      </c>
      <c r="B5665" s="25" t="s">
        <v>12</v>
      </c>
      <c r="C5665" s="25">
        <v>0</v>
      </c>
      <c r="D5665" s="25" t="s">
        <v>8</v>
      </c>
      <c r="E5665" s="25" t="s">
        <v>8</v>
      </c>
      <c r="F5665" s="25">
        <v>6</v>
      </c>
      <c r="G5665" s="25">
        <v>1</v>
      </c>
      <c r="H5665" s="25">
        <v>1</v>
      </c>
      <c r="I5665" s="22">
        <v>0</v>
      </c>
      <c r="J5665" s="25" t="s">
        <v>13</v>
      </c>
      <c r="K5665" s="25">
        <v>50.05</v>
      </c>
      <c r="L5665" s="25">
        <v>288.35000000000002</v>
      </c>
      <c r="M5665" s="26" t="s">
        <v>8</v>
      </c>
    </row>
    <row r="5666" spans="1:13" ht="16">
      <c r="A5666" s="43" t="s">
        <v>1877</v>
      </c>
      <c r="B5666" s="25" t="s">
        <v>12</v>
      </c>
      <c r="C5666" s="25">
        <v>0</v>
      </c>
      <c r="D5666" s="25" t="s">
        <v>7</v>
      </c>
      <c r="E5666" s="25" t="s">
        <v>8</v>
      </c>
      <c r="F5666" s="25">
        <v>6</v>
      </c>
      <c r="G5666" s="25">
        <v>2</v>
      </c>
      <c r="H5666" s="25">
        <v>0</v>
      </c>
      <c r="I5666" s="22">
        <v>1</v>
      </c>
      <c r="J5666" s="25" t="s">
        <v>13</v>
      </c>
      <c r="K5666" s="25">
        <v>25.1</v>
      </c>
      <c r="L5666" s="25">
        <v>171</v>
      </c>
      <c r="M5666" s="26" t="s">
        <v>8</v>
      </c>
    </row>
    <row r="5667" spans="1:13" ht="16">
      <c r="A5667" s="43" t="s">
        <v>3273</v>
      </c>
      <c r="B5667" s="25" t="s">
        <v>6</v>
      </c>
      <c r="C5667" s="25">
        <v>0</v>
      </c>
      <c r="D5667" s="25" t="s">
        <v>8</v>
      </c>
      <c r="E5667" s="25" t="s">
        <v>8</v>
      </c>
      <c r="F5667" s="25">
        <v>6</v>
      </c>
      <c r="G5667" s="25">
        <v>1</v>
      </c>
      <c r="H5667" s="25">
        <v>2</v>
      </c>
      <c r="I5667" s="22">
        <v>0</v>
      </c>
      <c r="J5667" s="25" t="s">
        <v>20</v>
      </c>
      <c r="K5667" s="25">
        <v>70.55</v>
      </c>
      <c r="L5667" s="25">
        <v>433.95</v>
      </c>
      <c r="M5667" s="26" t="s">
        <v>8</v>
      </c>
    </row>
    <row r="5668" spans="1:13" ht="16">
      <c r="A5668" s="43" t="s">
        <v>6472</v>
      </c>
      <c r="B5668" s="25" t="s">
        <v>12</v>
      </c>
      <c r="C5668" s="25">
        <v>0</v>
      </c>
      <c r="D5668" s="25" t="s">
        <v>7</v>
      </c>
      <c r="E5668" s="25" t="s">
        <v>7</v>
      </c>
      <c r="F5668" s="25">
        <v>6</v>
      </c>
      <c r="G5668" s="25">
        <v>1</v>
      </c>
      <c r="H5668" s="25">
        <v>1</v>
      </c>
      <c r="I5668" s="22">
        <v>0</v>
      </c>
      <c r="J5668" s="25" t="s">
        <v>10</v>
      </c>
      <c r="K5668" s="25">
        <v>49.15</v>
      </c>
      <c r="L5668" s="25">
        <v>295.64999999999998</v>
      </c>
      <c r="M5668" s="26" t="s">
        <v>8</v>
      </c>
    </row>
    <row r="5669" spans="1:13" ht="16">
      <c r="A5669" s="43" t="s">
        <v>4179</v>
      </c>
      <c r="B5669" s="25" t="s">
        <v>12</v>
      </c>
      <c r="C5669" s="25">
        <v>0</v>
      </c>
      <c r="D5669" s="25" t="s">
        <v>8</v>
      </c>
      <c r="E5669" s="25" t="s">
        <v>8</v>
      </c>
      <c r="F5669" s="25">
        <v>6</v>
      </c>
      <c r="G5669" s="25">
        <v>2</v>
      </c>
      <c r="H5669" s="25">
        <v>2</v>
      </c>
      <c r="I5669" s="22">
        <v>0</v>
      </c>
      <c r="J5669" s="25" t="s">
        <v>16</v>
      </c>
      <c r="K5669" s="25">
        <v>87.95</v>
      </c>
      <c r="L5669" s="25">
        <v>522.35</v>
      </c>
      <c r="M5669" s="26" t="s">
        <v>8</v>
      </c>
    </row>
    <row r="5670" spans="1:13" ht="16">
      <c r="A5670" s="43" t="s">
        <v>4115</v>
      </c>
      <c r="B5670" s="25" t="s">
        <v>12</v>
      </c>
      <c r="C5670" s="25">
        <v>0</v>
      </c>
      <c r="D5670" s="25" t="s">
        <v>8</v>
      </c>
      <c r="E5670" s="25" t="s">
        <v>8</v>
      </c>
      <c r="F5670" s="25">
        <v>6</v>
      </c>
      <c r="G5670" s="25">
        <v>1</v>
      </c>
      <c r="H5670" s="25">
        <v>1</v>
      </c>
      <c r="I5670" s="22">
        <v>0</v>
      </c>
      <c r="J5670" s="25" t="s">
        <v>16</v>
      </c>
      <c r="K5670" s="25">
        <v>59.15</v>
      </c>
      <c r="L5670" s="25">
        <v>336.7</v>
      </c>
      <c r="M5670" s="26" t="s">
        <v>8</v>
      </c>
    </row>
    <row r="5671" spans="1:13" ht="16">
      <c r="A5671" s="43" t="s">
        <v>5732</v>
      </c>
      <c r="B5671" s="25" t="s">
        <v>12</v>
      </c>
      <c r="C5671" s="25">
        <v>0</v>
      </c>
      <c r="D5671" s="25" t="s">
        <v>8</v>
      </c>
      <c r="E5671" s="25" t="s">
        <v>8</v>
      </c>
      <c r="F5671" s="25">
        <v>6</v>
      </c>
      <c r="G5671" s="25">
        <v>1</v>
      </c>
      <c r="H5671" s="25">
        <v>2</v>
      </c>
      <c r="I5671" s="22">
        <v>0</v>
      </c>
      <c r="J5671" s="25" t="s">
        <v>20</v>
      </c>
      <c r="K5671" s="25">
        <v>80.5</v>
      </c>
      <c r="L5671" s="25">
        <v>463.05</v>
      </c>
      <c r="M5671" s="26" t="s">
        <v>7</v>
      </c>
    </row>
    <row r="5672" spans="1:13" ht="16">
      <c r="A5672" s="43" t="s">
        <v>1564</v>
      </c>
      <c r="B5672" s="25" t="s">
        <v>12</v>
      </c>
      <c r="C5672" s="25">
        <v>1</v>
      </c>
      <c r="D5672" s="25" t="s">
        <v>7</v>
      </c>
      <c r="E5672" s="25" t="s">
        <v>8</v>
      </c>
      <c r="F5672" s="25">
        <v>6</v>
      </c>
      <c r="G5672" s="25">
        <v>2</v>
      </c>
      <c r="H5672" s="25">
        <v>2</v>
      </c>
      <c r="I5672" s="22">
        <v>0</v>
      </c>
      <c r="J5672" s="25" t="s">
        <v>10</v>
      </c>
      <c r="K5672" s="25">
        <v>80.8</v>
      </c>
      <c r="L5672" s="25">
        <v>457.1</v>
      </c>
      <c r="M5672" s="26" t="s">
        <v>8</v>
      </c>
    </row>
    <row r="5673" spans="1:13" ht="16">
      <c r="A5673" s="43" t="s">
        <v>5469</v>
      </c>
      <c r="B5673" s="25" t="s">
        <v>6</v>
      </c>
      <c r="C5673" s="25">
        <v>0</v>
      </c>
      <c r="D5673" s="25" t="s">
        <v>8</v>
      </c>
      <c r="E5673" s="25" t="s">
        <v>8</v>
      </c>
      <c r="F5673" s="25">
        <v>6</v>
      </c>
      <c r="G5673" s="25">
        <v>1</v>
      </c>
      <c r="H5673" s="25">
        <v>0</v>
      </c>
      <c r="I5673" s="22">
        <v>0</v>
      </c>
      <c r="J5673" s="25" t="s">
        <v>20</v>
      </c>
      <c r="K5673" s="25">
        <v>19.7</v>
      </c>
      <c r="L5673" s="25">
        <v>129.55000000000001</v>
      </c>
      <c r="M5673" s="26" t="s">
        <v>8</v>
      </c>
    </row>
    <row r="5674" spans="1:13" ht="16">
      <c r="A5674" s="43" t="s">
        <v>4790</v>
      </c>
      <c r="B5674" s="25" t="s">
        <v>6</v>
      </c>
      <c r="C5674" s="25">
        <v>0</v>
      </c>
      <c r="D5674" s="25" t="s">
        <v>7</v>
      </c>
      <c r="E5674" s="25" t="s">
        <v>8</v>
      </c>
      <c r="F5674" s="25">
        <v>5</v>
      </c>
      <c r="G5674" s="25">
        <v>1</v>
      </c>
      <c r="H5674" s="25">
        <v>2</v>
      </c>
      <c r="I5674" s="22">
        <v>0</v>
      </c>
      <c r="J5674" s="25" t="s">
        <v>10</v>
      </c>
      <c r="K5674" s="25">
        <v>68.95</v>
      </c>
      <c r="L5674" s="25">
        <v>351.5</v>
      </c>
      <c r="M5674" s="26" t="s">
        <v>8</v>
      </c>
    </row>
    <row r="5675" spans="1:13" ht="16">
      <c r="A5675" s="43" t="s">
        <v>2020</v>
      </c>
      <c r="B5675" s="25" t="s">
        <v>12</v>
      </c>
      <c r="C5675" s="25">
        <v>0</v>
      </c>
      <c r="D5675" s="25" t="s">
        <v>8</v>
      </c>
      <c r="E5675" s="25" t="s">
        <v>8</v>
      </c>
      <c r="F5675" s="25">
        <v>5</v>
      </c>
      <c r="G5675" s="25">
        <v>2</v>
      </c>
      <c r="H5675" s="25">
        <v>1</v>
      </c>
      <c r="I5675" s="22">
        <v>0</v>
      </c>
      <c r="J5675" s="25" t="s">
        <v>10</v>
      </c>
      <c r="K5675" s="25">
        <v>47.15</v>
      </c>
      <c r="L5675" s="25">
        <v>223.15</v>
      </c>
      <c r="M5675" s="26" t="s">
        <v>7</v>
      </c>
    </row>
    <row r="5676" spans="1:13" ht="16">
      <c r="A5676" s="43" t="s">
        <v>111</v>
      </c>
      <c r="B5676" s="25" t="s">
        <v>12</v>
      </c>
      <c r="C5676" s="25">
        <v>0</v>
      </c>
      <c r="D5676" s="25" t="s">
        <v>8</v>
      </c>
      <c r="E5676" s="25" t="s">
        <v>8</v>
      </c>
      <c r="F5676" s="25">
        <v>5</v>
      </c>
      <c r="G5676" s="25">
        <v>1</v>
      </c>
      <c r="H5676" s="25">
        <v>0</v>
      </c>
      <c r="I5676" s="22">
        <v>0</v>
      </c>
      <c r="J5676" s="25" t="s">
        <v>13</v>
      </c>
      <c r="K5676" s="25">
        <v>21.05</v>
      </c>
      <c r="L5676" s="25">
        <v>113.85</v>
      </c>
      <c r="M5676" s="26" t="s">
        <v>7</v>
      </c>
    </row>
    <row r="5677" spans="1:13" ht="16">
      <c r="A5677" s="43" t="s">
        <v>837</v>
      </c>
      <c r="B5677" s="25" t="s">
        <v>12</v>
      </c>
      <c r="C5677" s="25">
        <v>0</v>
      </c>
      <c r="D5677" s="25" t="s">
        <v>8</v>
      </c>
      <c r="E5677" s="25" t="s">
        <v>8</v>
      </c>
      <c r="F5677" s="25">
        <v>5</v>
      </c>
      <c r="G5677" s="25">
        <v>1</v>
      </c>
      <c r="H5677" s="25">
        <v>1</v>
      </c>
      <c r="I5677" s="22">
        <v>0</v>
      </c>
      <c r="J5677" s="25" t="s">
        <v>20</v>
      </c>
      <c r="K5677" s="25">
        <v>63.95</v>
      </c>
      <c r="L5677" s="25">
        <v>318.10000000000002</v>
      </c>
      <c r="M5677" s="26" t="s">
        <v>8</v>
      </c>
    </row>
    <row r="5678" spans="1:13" ht="16">
      <c r="A5678" s="43" t="s">
        <v>5155</v>
      </c>
      <c r="B5678" s="25" t="s">
        <v>12</v>
      </c>
      <c r="C5678" s="25">
        <v>0</v>
      </c>
      <c r="D5678" s="25" t="s">
        <v>8</v>
      </c>
      <c r="E5678" s="25" t="s">
        <v>8</v>
      </c>
      <c r="F5678" s="25">
        <v>5</v>
      </c>
      <c r="G5678" s="25">
        <v>1</v>
      </c>
      <c r="H5678" s="25">
        <v>0</v>
      </c>
      <c r="I5678" s="22">
        <v>0</v>
      </c>
      <c r="J5678" s="25" t="s">
        <v>13</v>
      </c>
      <c r="K5678" s="25">
        <v>19.25</v>
      </c>
      <c r="L5678" s="25">
        <v>86.05</v>
      </c>
      <c r="M5678" s="26" t="s">
        <v>8</v>
      </c>
    </row>
    <row r="5679" spans="1:13" ht="16">
      <c r="A5679" s="43" t="s">
        <v>492</v>
      </c>
      <c r="B5679" s="25" t="s">
        <v>12</v>
      </c>
      <c r="C5679" s="25">
        <v>0</v>
      </c>
      <c r="D5679" s="25" t="s">
        <v>8</v>
      </c>
      <c r="E5679" s="25" t="s">
        <v>8</v>
      </c>
      <c r="F5679" s="25">
        <v>5</v>
      </c>
      <c r="G5679" s="25">
        <v>1</v>
      </c>
      <c r="H5679" s="25">
        <v>2</v>
      </c>
      <c r="I5679" s="22">
        <v>0</v>
      </c>
      <c r="J5679" s="25" t="s">
        <v>10</v>
      </c>
      <c r="K5679" s="25">
        <v>96.1</v>
      </c>
      <c r="L5679" s="25">
        <v>453.4</v>
      </c>
      <c r="M5679" s="26" t="s">
        <v>7</v>
      </c>
    </row>
    <row r="5680" spans="1:13" ht="16">
      <c r="A5680" s="43" t="s">
        <v>1557</v>
      </c>
      <c r="B5680" s="25" t="s">
        <v>6</v>
      </c>
      <c r="C5680" s="25">
        <v>0</v>
      </c>
      <c r="D5680" s="25" t="s">
        <v>7</v>
      </c>
      <c r="E5680" s="25" t="s">
        <v>8</v>
      </c>
      <c r="F5680" s="25">
        <v>5</v>
      </c>
      <c r="G5680" s="25">
        <v>1</v>
      </c>
      <c r="H5680" s="25">
        <v>2</v>
      </c>
      <c r="I5680" s="22">
        <v>0</v>
      </c>
      <c r="J5680" s="25" t="s">
        <v>10</v>
      </c>
      <c r="K5680" s="25">
        <v>69.95</v>
      </c>
      <c r="L5680" s="25">
        <v>330.15</v>
      </c>
      <c r="M5680" s="26" t="s">
        <v>7</v>
      </c>
    </row>
    <row r="5681" spans="1:13" ht="16">
      <c r="A5681" s="43" t="s">
        <v>4198</v>
      </c>
      <c r="B5681" s="25" t="s">
        <v>12</v>
      </c>
      <c r="C5681" s="25">
        <v>1</v>
      </c>
      <c r="D5681" s="25" t="s">
        <v>7</v>
      </c>
      <c r="E5681" s="25" t="s">
        <v>8</v>
      </c>
      <c r="F5681" s="25">
        <v>5</v>
      </c>
      <c r="G5681" s="25">
        <v>2</v>
      </c>
      <c r="H5681" s="25">
        <v>2</v>
      </c>
      <c r="I5681" s="22">
        <v>0</v>
      </c>
      <c r="J5681" s="25" t="s">
        <v>16</v>
      </c>
      <c r="K5681" s="25">
        <v>79.900000000000006</v>
      </c>
      <c r="L5681" s="25">
        <v>343.95</v>
      </c>
      <c r="M5681" s="26" t="s">
        <v>7</v>
      </c>
    </row>
    <row r="5682" spans="1:13" ht="16">
      <c r="A5682" s="43" t="s">
        <v>1453</v>
      </c>
      <c r="B5682" s="25" t="s">
        <v>6</v>
      </c>
      <c r="C5682" s="25">
        <v>1</v>
      </c>
      <c r="D5682" s="25" t="s">
        <v>8</v>
      </c>
      <c r="E5682" s="25" t="s">
        <v>8</v>
      </c>
      <c r="F5682" s="25">
        <v>5</v>
      </c>
      <c r="G5682" s="25">
        <v>1</v>
      </c>
      <c r="H5682" s="25">
        <v>2</v>
      </c>
      <c r="I5682" s="22">
        <v>0</v>
      </c>
      <c r="J5682" s="25" t="s">
        <v>20</v>
      </c>
      <c r="K5682" s="25">
        <v>75.55</v>
      </c>
      <c r="L5682" s="25">
        <v>349.65</v>
      </c>
      <c r="M5682" s="26" t="s">
        <v>7</v>
      </c>
    </row>
    <row r="5683" spans="1:13" ht="16">
      <c r="A5683" s="43" t="s">
        <v>3116</v>
      </c>
      <c r="B5683" s="25" t="s">
        <v>6</v>
      </c>
      <c r="C5683" s="25">
        <v>0</v>
      </c>
      <c r="D5683" s="25" t="s">
        <v>8</v>
      </c>
      <c r="E5683" s="25" t="s">
        <v>8</v>
      </c>
      <c r="F5683" s="25">
        <v>5</v>
      </c>
      <c r="G5683" s="25">
        <v>1</v>
      </c>
      <c r="H5683" s="25">
        <v>1</v>
      </c>
      <c r="I5683" s="22">
        <v>0</v>
      </c>
      <c r="J5683" s="25" t="s">
        <v>10</v>
      </c>
      <c r="K5683" s="25">
        <v>54.2</v>
      </c>
      <c r="L5683" s="25">
        <v>308.25</v>
      </c>
      <c r="M5683" s="26" t="s">
        <v>7</v>
      </c>
    </row>
    <row r="5684" spans="1:13" ht="16">
      <c r="A5684" s="43" t="s">
        <v>5884</v>
      </c>
      <c r="B5684" s="25" t="s">
        <v>12</v>
      </c>
      <c r="C5684" s="25">
        <v>0</v>
      </c>
      <c r="D5684" s="25" t="s">
        <v>7</v>
      </c>
      <c r="E5684" s="25" t="s">
        <v>7</v>
      </c>
      <c r="F5684" s="25">
        <v>5</v>
      </c>
      <c r="G5684" s="25">
        <v>2</v>
      </c>
      <c r="H5684" s="25">
        <v>0</v>
      </c>
      <c r="I5684" s="22">
        <v>0</v>
      </c>
      <c r="J5684" s="25" t="s">
        <v>16</v>
      </c>
      <c r="K5684" s="25">
        <v>25.9</v>
      </c>
      <c r="L5684" s="25">
        <v>135</v>
      </c>
      <c r="M5684" s="26" t="s">
        <v>7</v>
      </c>
    </row>
    <row r="5685" spans="1:13" ht="16">
      <c r="A5685" s="43" t="s">
        <v>3128</v>
      </c>
      <c r="B5685" s="25" t="s">
        <v>12</v>
      </c>
      <c r="C5685" s="25">
        <v>0</v>
      </c>
      <c r="D5685" s="25" t="s">
        <v>8</v>
      </c>
      <c r="E5685" s="25" t="s">
        <v>8</v>
      </c>
      <c r="F5685" s="25">
        <v>5</v>
      </c>
      <c r="G5685" s="25">
        <v>1</v>
      </c>
      <c r="H5685" s="25">
        <v>1</v>
      </c>
      <c r="I5685" s="22">
        <v>0</v>
      </c>
      <c r="J5685" s="25" t="s">
        <v>16</v>
      </c>
      <c r="K5685" s="25">
        <v>75.150000000000006</v>
      </c>
      <c r="L5685" s="25">
        <v>392.65</v>
      </c>
      <c r="M5685" s="26" t="s">
        <v>8</v>
      </c>
    </row>
    <row r="5686" spans="1:13" ht="16">
      <c r="A5686" s="43" t="s">
        <v>6151</v>
      </c>
      <c r="B5686" s="25" t="s">
        <v>6</v>
      </c>
      <c r="C5686" s="25">
        <v>0</v>
      </c>
      <c r="D5686" s="25" t="s">
        <v>8</v>
      </c>
      <c r="E5686" s="25" t="s">
        <v>8</v>
      </c>
      <c r="F5686" s="25">
        <v>5</v>
      </c>
      <c r="G5686" s="25">
        <v>1</v>
      </c>
      <c r="H5686" s="25">
        <v>1</v>
      </c>
      <c r="I5686" s="22">
        <v>0</v>
      </c>
      <c r="J5686" s="25" t="s">
        <v>20</v>
      </c>
      <c r="K5686" s="25">
        <v>53.85</v>
      </c>
      <c r="L5686" s="25">
        <v>259.8</v>
      </c>
      <c r="M5686" s="26" t="s">
        <v>7</v>
      </c>
    </row>
    <row r="5687" spans="1:13" ht="16">
      <c r="A5687" s="43" t="s">
        <v>3064</v>
      </c>
      <c r="B5687" s="25" t="s">
        <v>6</v>
      </c>
      <c r="C5687" s="25">
        <v>0</v>
      </c>
      <c r="D5687" s="25" t="s">
        <v>8</v>
      </c>
      <c r="E5687" s="25" t="s">
        <v>8</v>
      </c>
      <c r="F5687" s="25">
        <v>5</v>
      </c>
      <c r="G5687" s="25">
        <v>1</v>
      </c>
      <c r="H5687" s="25">
        <v>2</v>
      </c>
      <c r="I5687" s="22">
        <v>0</v>
      </c>
      <c r="J5687" s="25" t="s">
        <v>20</v>
      </c>
      <c r="K5687" s="25">
        <v>85.4</v>
      </c>
      <c r="L5687" s="25">
        <v>425.9</v>
      </c>
      <c r="M5687" s="26" t="s">
        <v>7</v>
      </c>
    </row>
    <row r="5688" spans="1:13" ht="16">
      <c r="A5688" s="43" t="s">
        <v>379</v>
      </c>
      <c r="B5688" s="25" t="s">
        <v>12</v>
      </c>
      <c r="C5688" s="25">
        <v>0</v>
      </c>
      <c r="D5688" s="25" t="s">
        <v>8</v>
      </c>
      <c r="E5688" s="25" t="s">
        <v>8</v>
      </c>
      <c r="F5688" s="25">
        <v>5</v>
      </c>
      <c r="G5688" s="25">
        <v>1</v>
      </c>
      <c r="H5688" s="25">
        <v>2</v>
      </c>
      <c r="I5688" s="22">
        <v>0</v>
      </c>
      <c r="J5688" s="25" t="s">
        <v>16</v>
      </c>
      <c r="K5688" s="25">
        <v>96.5</v>
      </c>
      <c r="L5688" s="25">
        <v>492.55</v>
      </c>
      <c r="M5688" s="26" t="s">
        <v>7</v>
      </c>
    </row>
    <row r="5689" spans="1:13" ht="16">
      <c r="A5689" s="43" t="s">
        <v>1286</v>
      </c>
      <c r="B5689" s="25" t="s">
        <v>12</v>
      </c>
      <c r="C5689" s="25">
        <v>0</v>
      </c>
      <c r="D5689" s="25" t="s">
        <v>7</v>
      </c>
      <c r="E5689" s="25" t="s">
        <v>7</v>
      </c>
      <c r="F5689" s="25">
        <v>5</v>
      </c>
      <c r="G5689" s="25">
        <v>1</v>
      </c>
      <c r="H5689" s="25">
        <v>0</v>
      </c>
      <c r="I5689" s="22">
        <v>0</v>
      </c>
      <c r="J5689" s="25" t="s">
        <v>13</v>
      </c>
      <c r="K5689" s="25">
        <v>19.45</v>
      </c>
      <c r="L5689" s="25">
        <v>86.05</v>
      </c>
      <c r="M5689" s="26" t="s">
        <v>8</v>
      </c>
    </row>
    <row r="5690" spans="1:13" ht="16">
      <c r="A5690" s="43" t="s">
        <v>2702</v>
      </c>
      <c r="B5690" s="25" t="s">
        <v>12</v>
      </c>
      <c r="C5690" s="25">
        <v>0</v>
      </c>
      <c r="D5690" s="25" t="s">
        <v>7</v>
      </c>
      <c r="E5690" s="25" t="s">
        <v>8</v>
      </c>
      <c r="F5690" s="25">
        <v>5</v>
      </c>
      <c r="G5690" s="25">
        <v>2</v>
      </c>
      <c r="H5690" s="25">
        <v>2</v>
      </c>
      <c r="I5690" s="22">
        <v>0</v>
      </c>
      <c r="J5690" s="25" t="s">
        <v>10</v>
      </c>
      <c r="K5690" s="25">
        <v>78.75</v>
      </c>
      <c r="L5690" s="25">
        <v>412.1</v>
      </c>
      <c r="M5690" s="26" t="s">
        <v>7</v>
      </c>
    </row>
    <row r="5691" spans="1:13" ht="16">
      <c r="A5691" s="43" t="s">
        <v>3576</v>
      </c>
      <c r="B5691" s="25" t="s">
        <v>12</v>
      </c>
      <c r="C5691" s="25">
        <v>1</v>
      </c>
      <c r="D5691" s="25" t="s">
        <v>8</v>
      </c>
      <c r="E5691" s="25" t="s">
        <v>8</v>
      </c>
      <c r="F5691" s="25">
        <v>5</v>
      </c>
      <c r="G5691" s="25">
        <v>2</v>
      </c>
      <c r="H5691" s="25">
        <v>2</v>
      </c>
      <c r="I5691" s="22">
        <v>0</v>
      </c>
      <c r="J5691" s="25" t="s">
        <v>10</v>
      </c>
      <c r="K5691" s="25">
        <v>89.8</v>
      </c>
      <c r="L5691" s="25">
        <v>502.6</v>
      </c>
      <c r="M5691" s="26" t="s">
        <v>7</v>
      </c>
    </row>
    <row r="5692" spans="1:13" ht="16">
      <c r="A5692" s="43" t="s">
        <v>758</v>
      </c>
      <c r="B5692" s="25" t="s">
        <v>6</v>
      </c>
      <c r="C5692" s="25">
        <v>0</v>
      </c>
      <c r="D5692" s="25" t="s">
        <v>8</v>
      </c>
      <c r="E5692" s="25" t="s">
        <v>8</v>
      </c>
      <c r="F5692" s="25">
        <v>5</v>
      </c>
      <c r="G5692" s="25">
        <v>1</v>
      </c>
      <c r="H5692" s="25">
        <v>1</v>
      </c>
      <c r="I5692" s="22">
        <v>0</v>
      </c>
      <c r="J5692" s="25" t="s">
        <v>20</v>
      </c>
      <c r="K5692" s="25">
        <v>44.05</v>
      </c>
      <c r="L5692" s="25">
        <v>202.15</v>
      </c>
      <c r="M5692" s="26" t="s">
        <v>8</v>
      </c>
    </row>
    <row r="5693" spans="1:13" ht="16">
      <c r="A5693" s="43" t="s">
        <v>2755</v>
      </c>
      <c r="B5693" s="25" t="s">
        <v>12</v>
      </c>
      <c r="C5693" s="25">
        <v>1</v>
      </c>
      <c r="D5693" s="25" t="s">
        <v>8</v>
      </c>
      <c r="E5693" s="25" t="s">
        <v>8</v>
      </c>
      <c r="F5693" s="25">
        <v>5</v>
      </c>
      <c r="G5693" s="25">
        <v>1</v>
      </c>
      <c r="H5693" s="25">
        <v>2</v>
      </c>
      <c r="I5693" s="22">
        <v>0</v>
      </c>
      <c r="J5693" s="25" t="s">
        <v>10</v>
      </c>
      <c r="K5693" s="25">
        <v>89.5</v>
      </c>
      <c r="L5693" s="25">
        <v>477.7</v>
      </c>
      <c r="M5693" s="26" t="s">
        <v>7</v>
      </c>
    </row>
    <row r="5694" spans="1:13" ht="16">
      <c r="A5694" s="43" t="s">
        <v>5523</v>
      </c>
      <c r="B5694" s="25" t="s">
        <v>6</v>
      </c>
      <c r="C5694" s="25">
        <v>0</v>
      </c>
      <c r="D5694" s="25" t="s">
        <v>8</v>
      </c>
      <c r="E5694" s="25" t="s">
        <v>7</v>
      </c>
      <c r="F5694" s="25">
        <v>5</v>
      </c>
      <c r="G5694" s="25">
        <v>1</v>
      </c>
      <c r="H5694" s="25">
        <v>1</v>
      </c>
      <c r="I5694" s="22">
        <v>0</v>
      </c>
      <c r="J5694" s="25" t="s">
        <v>13</v>
      </c>
      <c r="K5694" s="25">
        <v>46</v>
      </c>
      <c r="L5694" s="25">
        <v>221.7</v>
      </c>
      <c r="M5694" s="26" t="s">
        <v>7</v>
      </c>
    </row>
    <row r="5695" spans="1:13" ht="16">
      <c r="A5695" s="43" t="s">
        <v>3779</v>
      </c>
      <c r="B5695" s="25" t="s">
        <v>6</v>
      </c>
      <c r="C5695" s="25">
        <v>0</v>
      </c>
      <c r="D5695" s="25" t="s">
        <v>8</v>
      </c>
      <c r="E5695" s="25" t="s">
        <v>8</v>
      </c>
      <c r="F5695" s="25">
        <v>5</v>
      </c>
      <c r="G5695" s="25">
        <v>2</v>
      </c>
      <c r="H5695" s="25">
        <v>0</v>
      </c>
      <c r="I5695" s="22">
        <v>0</v>
      </c>
      <c r="J5695" s="25" t="s">
        <v>13</v>
      </c>
      <c r="K5695" s="25">
        <v>25.45</v>
      </c>
      <c r="L5695" s="25">
        <v>134.75</v>
      </c>
      <c r="M5695" s="26" t="s">
        <v>8</v>
      </c>
    </row>
    <row r="5696" spans="1:13" ht="16">
      <c r="A5696" s="43" t="s">
        <v>1532</v>
      </c>
      <c r="B5696" s="25" t="s">
        <v>6</v>
      </c>
      <c r="C5696" s="25">
        <v>0</v>
      </c>
      <c r="D5696" s="25" t="s">
        <v>8</v>
      </c>
      <c r="E5696" s="25" t="s">
        <v>8</v>
      </c>
      <c r="F5696" s="25">
        <v>5</v>
      </c>
      <c r="G5696" s="25">
        <v>1</v>
      </c>
      <c r="H5696" s="25">
        <v>0</v>
      </c>
      <c r="I5696" s="22">
        <v>0</v>
      </c>
      <c r="J5696" s="25" t="s">
        <v>20</v>
      </c>
      <c r="K5696" s="25">
        <v>20.55</v>
      </c>
      <c r="L5696" s="25">
        <v>96.1</v>
      </c>
      <c r="M5696" s="26" t="s">
        <v>8</v>
      </c>
    </row>
    <row r="5697" spans="1:13" ht="16">
      <c r="A5697" s="43" t="s">
        <v>3307</v>
      </c>
      <c r="B5697" s="25" t="s">
        <v>6</v>
      </c>
      <c r="C5697" s="25">
        <v>0</v>
      </c>
      <c r="D5697" s="25" t="s">
        <v>8</v>
      </c>
      <c r="E5697" s="25" t="s">
        <v>8</v>
      </c>
      <c r="F5697" s="25">
        <v>5</v>
      </c>
      <c r="G5697" s="25">
        <v>2</v>
      </c>
      <c r="H5697" s="25">
        <v>1</v>
      </c>
      <c r="I5697" s="22">
        <v>0</v>
      </c>
      <c r="J5697" s="25" t="s">
        <v>10</v>
      </c>
      <c r="K5697" s="25">
        <v>64</v>
      </c>
      <c r="L5697" s="25">
        <v>370.25</v>
      </c>
      <c r="M5697" s="26" t="s">
        <v>8</v>
      </c>
    </row>
    <row r="5698" spans="1:13" ht="16">
      <c r="A5698" s="43" t="s">
        <v>1676</v>
      </c>
      <c r="B5698" s="25" t="s">
        <v>12</v>
      </c>
      <c r="C5698" s="25">
        <v>0</v>
      </c>
      <c r="D5698" s="25" t="s">
        <v>8</v>
      </c>
      <c r="E5698" s="25" t="s">
        <v>8</v>
      </c>
      <c r="F5698" s="25">
        <v>5</v>
      </c>
      <c r="G5698" s="25">
        <v>1</v>
      </c>
      <c r="H5698" s="25">
        <v>2</v>
      </c>
      <c r="I5698" s="22">
        <v>0</v>
      </c>
      <c r="J5698" s="25" t="s">
        <v>10</v>
      </c>
      <c r="K5698" s="25">
        <v>69.75</v>
      </c>
      <c r="L5698" s="25">
        <v>324.60000000000002</v>
      </c>
      <c r="M5698" s="26" t="s">
        <v>7</v>
      </c>
    </row>
    <row r="5699" spans="1:13" ht="16">
      <c r="A5699" s="43" t="s">
        <v>6964</v>
      </c>
      <c r="B5699" s="25" t="s">
        <v>6</v>
      </c>
      <c r="C5699" s="25">
        <v>0</v>
      </c>
      <c r="D5699" s="25" t="s">
        <v>7</v>
      </c>
      <c r="E5699" s="25" t="s">
        <v>7</v>
      </c>
      <c r="F5699" s="25">
        <v>5</v>
      </c>
      <c r="G5699" s="25">
        <v>1</v>
      </c>
      <c r="H5699" s="25">
        <v>1</v>
      </c>
      <c r="I5699" s="22">
        <v>0</v>
      </c>
      <c r="J5699" s="25" t="s">
        <v>13</v>
      </c>
      <c r="K5699" s="25">
        <v>49.4</v>
      </c>
      <c r="L5699" s="25">
        <v>232.55</v>
      </c>
      <c r="M5699" s="26" t="s">
        <v>8</v>
      </c>
    </row>
    <row r="5700" spans="1:13" ht="16">
      <c r="A5700" s="43" t="s">
        <v>6500</v>
      </c>
      <c r="B5700" s="25" t="s">
        <v>6</v>
      </c>
      <c r="C5700" s="25">
        <v>0</v>
      </c>
      <c r="D5700" s="25" t="s">
        <v>7</v>
      </c>
      <c r="E5700" s="25" t="s">
        <v>8</v>
      </c>
      <c r="F5700" s="25">
        <v>5</v>
      </c>
      <c r="G5700" s="25">
        <v>2</v>
      </c>
      <c r="H5700" s="25">
        <v>1</v>
      </c>
      <c r="I5700" s="22">
        <v>0</v>
      </c>
      <c r="J5700" s="25" t="s">
        <v>16</v>
      </c>
      <c r="K5700" s="25">
        <v>67.95</v>
      </c>
      <c r="L5700" s="25">
        <v>350.3</v>
      </c>
      <c r="M5700" s="26" t="s">
        <v>7</v>
      </c>
    </row>
    <row r="5701" spans="1:13" ht="16">
      <c r="A5701" s="43" t="s">
        <v>2302</v>
      </c>
      <c r="B5701" s="25" t="s">
        <v>6</v>
      </c>
      <c r="C5701" s="25">
        <v>0</v>
      </c>
      <c r="D5701" s="25" t="s">
        <v>8</v>
      </c>
      <c r="E5701" s="25" t="s">
        <v>8</v>
      </c>
      <c r="F5701" s="25">
        <v>5</v>
      </c>
      <c r="G5701" s="25">
        <v>1</v>
      </c>
      <c r="H5701" s="25">
        <v>2</v>
      </c>
      <c r="I5701" s="22">
        <v>0</v>
      </c>
      <c r="J5701" s="25" t="s">
        <v>13</v>
      </c>
      <c r="K5701" s="25">
        <v>85.3</v>
      </c>
      <c r="L5701" s="25">
        <v>420.45</v>
      </c>
      <c r="M5701" s="26" t="s">
        <v>8</v>
      </c>
    </row>
    <row r="5702" spans="1:13" ht="16">
      <c r="A5702" s="43" t="s">
        <v>6578</v>
      </c>
      <c r="B5702" s="25" t="s">
        <v>12</v>
      </c>
      <c r="C5702" s="25">
        <v>0</v>
      </c>
      <c r="D5702" s="25" t="s">
        <v>8</v>
      </c>
      <c r="E5702" s="25" t="s">
        <v>8</v>
      </c>
      <c r="F5702" s="25">
        <v>5</v>
      </c>
      <c r="G5702" s="25">
        <v>1</v>
      </c>
      <c r="H5702" s="25">
        <v>0</v>
      </c>
      <c r="I5702" s="22">
        <v>0</v>
      </c>
      <c r="J5702" s="25" t="s">
        <v>20</v>
      </c>
      <c r="K5702" s="25">
        <v>20.05</v>
      </c>
      <c r="L5702" s="25">
        <v>95.55</v>
      </c>
      <c r="M5702" s="26" t="s">
        <v>8</v>
      </c>
    </row>
    <row r="5703" spans="1:13" ht="16">
      <c r="A5703" s="43" t="s">
        <v>434</v>
      </c>
      <c r="B5703" s="25" t="s">
        <v>6</v>
      </c>
      <c r="C5703" s="25">
        <v>0</v>
      </c>
      <c r="D5703" s="25" t="s">
        <v>7</v>
      </c>
      <c r="E5703" s="25" t="s">
        <v>7</v>
      </c>
      <c r="F5703" s="25">
        <v>5</v>
      </c>
      <c r="G5703" s="25">
        <v>2</v>
      </c>
      <c r="H5703" s="25">
        <v>0</v>
      </c>
      <c r="I5703" s="22">
        <v>0</v>
      </c>
      <c r="J5703" s="25" t="s">
        <v>13</v>
      </c>
      <c r="K5703" s="25">
        <v>24.3</v>
      </c>
      <c r="L5703" s="25">
        <v>132.25</v>
      </c>
      <c r="M5703" s="26" t="s">
        <v>8</v>
      </c>
    </row>
    <row r="5704" spans="1:13" ht="16">
      <c r="A5704" s="43" t="s">
        <v>4752</v>
      </c>
      <c r="B5704" s="25" t="s">
        <v>12</v>
      </c>
      <c r="C5704" s="25">
        <v>0</v>
      </c>
      <c r="D5704" s="25" t="s">
        <v>8</v>
      </c>
      <c r="E5704" s="25" t="s">
        <v>8</v>
      </c>
      <c r="F5704" s="25">
        <v>5</v>
      </c>
      <c r="G5704" s="25">
        <v>2</v>
      </c>
      <c r="H5704" s="25">
        <v>2</v>
      </c>
      <c r="I5704" s="22">
        <v>0</v>
      </c>
      <c r="J5704" s="25" t="s">
        <v>13</v>
      </c>
      <c r="K5704" s="25">
        <v>104.1</v>
      </c>
      <c r="L5704" s="25">
        <v>541.9</v>
      </c>
      <c r="M5704" s="26" t="s">
        <v>7</v>
      </c>
    </row>
    <row r="5705" spans="1:13" ht="16">
      <c r="A5705" s="43" t="s">
        <v>2772</v>
      </c>
      <c r="B5705" s="25" t="s">
        <v>12</v>
      </c>
      <c r="C5705" s="25">
        <v>0</v>
      </c>
      <c r="D5705" s="25" t="s">
        <v>8</v>
      </c>
      <c r="E5705" s="25" t="s">
        <v>8</v>
      </c>
      <c r="F5705" s="25">
        <v>5</v>
      </c>
      <c r="G5705" s="25">
        <v>1</v>
      </c>
      <c r="H5705" s="25">
        <v>0</v>
      </c>
      <c r="I5705" s="22">
        <v>0</v>
      </c>
      <c r="J5705" s="25" t="s">
        <v>13</v>
      </c>
      <c r="K5705" s="25">
        <v>20.25</v>
      </c>
      <c r="L5705" s="25">
        <v>109.8</v>
      </c>
      <c r="M5705" s="26" t="s">
        <v>8</v>
      </c>
    </row>
    <row r="5706" spans="1:13" ht="16">
      <c r="A5706" s="43" t="s">
        <v>4645</v>
      </c>
      <c r="B5706" s="25" t="s">
        <v>12</v>
      </c>
      <c r="C5706" s="25">
        <v>0</v>
      </c>
      <c r="D5706" s="25" t="s">
        <v>8</v>
      </c>
      <c r="E5706" s="25" t="s">
        <v>8</v>
      </c>
      <c r="F5706" s="25">
        <v>5</v>
      </c>
      <c r="G5706" s="25">
        <v>2</v>
      </c>
      <c r="H5706" s="25">
        <v>2</v>
      </c>
      <c r="I5706" s="22">
        <v>0</v>
      </c>
      <c r="J5706" s="25" t="s">
        <v>10</v>
      </c>
      <c r="K5706" s="25">
        <v>92.5</v>
      </c>
      <c r="L5706" s="25">
        <v>452.7</v>
      </c>
      <c r="M5706" s="26" t="s">
        <v>7</v>
      </c>
    </row>
    <row r="5707" spans="1:13" ht="16">
      <c r="A5707" s="43" t="s">
        <v>5339</v>
      </c>
      <c r="B5707" s="25" t="s">
        <v>12</v>
      </c>
      <c r="C5707" s="25">
        <v>0</v>
      </c>
      <c r="D5707" s="25" t="s">
        <v>7</v>
      </c>
      <c r="E5707" s="25" t="s">
        <v>7</v>
      </c>
      <c r="F5707" s="25">
        <v>5</v>
      </c>
      <c r="G5707" s="25">
        <v>1</v>
      </c>
      <c r="H5707" s="25">
        <v>0</v>
      </c>
      <c r="I5707" s="22">
        <v>1</v>
      </c>
      <c r="J5707" s="25" t="s">
        <v>10</v>
      </c>
      <c r="K5707" s="25">
        <v>20.55</v>
      </c>
      <c r="L5707" s="25">
        <v>99.45</v>
      </c>
      <c r="M5707" s="26" t="s">
        <v>8</v>
      </c>
    </row>
    <row r="5708" spans="1:13" ht="16">
      <c r="A5708" s="43" t="s">
        <v>881</v>
      </c>
      <c r="B5708" s="25" t="s">
        <v>6</v>
      </c>
      <c r="C5708" s="25">
        <v>0</v>
      </c>
      <c r="D5708" s="25" t="s">
        <v>8</v>
      </c>
      <c r="E5708" s="25" t="s">
        <v>8</v>
      </c>
      <c r="F5708" s="25">
        <v>5</v>
      </c>
      <c r="G5708" s="25">
        <v>1</v>
      </c>
      <c r="H5708" s="25">
        <v>0</v>
      </c>
      <c r="I5708" s="22">
        <v>0</v>
      </c>
      <c r="J5708" s="25" t="s">
        <v>13</v>
      </c>
      <c r="K5708" s="25">
        <v>20.5</v>
      </c>
      <c r="L5708" s="25">
        <v>104.3</v>
      </c>
      <c r="M5708" s="26" t="s">
        <v>8</v>
      </c>
    </row>
    <row r="5709" spans="1:13" ht="16">
      <c r="A5709" s="43" t="s">
        <v>3142</v>
      </c>
      <c r="B5709" s="25" t="s">
        <v>12</v>
      </c>
      <c r="C5709" s="25">
        <v>0</v>
      </c>
      <c r="D5709" s="25" t="s">
        <v>8</v>
      </c>
      <c r="E5709" s="25" t="s">
        <v>7</v>
      </c>
      <c r="F5709" s="25">
        <v>5</v>
      </c>
      <c r="G5709" s="25">
        <v>1</v>
      </c>
      <c r="H5709" s="25">
        <v>0</v>
      </c>
      <c r="I5709" s="22">
        <v>0</v>
      </c>
      <c r="J5709" s="25" t="s">
        <v>20</v>
      </c>
      <c r="K5709" s="25">
        <v>20.350000000000001</v>
      </c>
      <c r="L5709" s="25">
        <v>122</v>
      </c>
      <c r="M5709" s="26" t="s">
        <v>8</v>
      </c>
    </row>
    <row r="5710" spans="1:13" ht="16">
      <c r="A5710" s="43" t="s">
        <v>327</v>
      </c>
      <c r="B5710" s="25" t="s">
        <v>6</v>
      </c>
      <c r="C5710" s="25">
        <v>1</v>
      </c>
      <c r="D5710" s="25" t="s">
        <v>7</v>
      </c>
      <c r="E5710" s="25" t="s">
        <v>8</v>
      </c>
      <c r="F5710" s="25">
        <v>5</v>
      </c>
      <c r="G5710" s="25">
        <v>1</v>
      </c>
      <c r="H5710" s="25">
        <v>2</v>
      </c>
      <c r="I5710" s="22">
        <v>0</v>
      </c>
      <c r="J5710" s="25" t="s">
        <v>10</v>
      </c>
      <c r="K5710" s="25">
        <v>69.349999999999994</v>
      </c>
      <c r="L5710" s="25">
        <v>341.6</v>
      </c>
      <c r="M5710" s="26" t="s">
        <v>8</v>
      </c>
    </row>
    <row r="5711" spans="1:13" ht="16">
      <c r="A5711" s="43" t="s">
        <v>2984</v>
      </c>
      <c r="B5711" s="25" t="s">
        <v>12</v>
      </c>
      <c r="C5711" s="25">
        <v>1</v>
      </c>
      <c r="D5711" s="25" t="s">
        <v>8</v>
      </c>
      <c r="E5711" s="25" t="s">
        <v>8</v>
      </c>
      <c r="F5711" s="25">
        <v>5</v>
      </c>
      <c r="G5711" s="25">
        <v>1</v>
      </c>
      <c r="H5711" s="25">
        <v>2</v>
      </c>
      <c r="I5711" s="22">
        <v>0</v>
      </c>
      <c r="J5711" s="25" t="s">
        <v>13</v>
      </c>
      <c r="K5711" s="25">
        <v>70.25</v>
      </c>
      <c r="L5711" s="25">
        <v>331.9</v>
      </c>
      <c r="M5711" s="26" t="s">
        <v>7</v>
      </c>
    </row>
    <row r="5712" spans="1:13" ht="16">
      <c r="A5712" s="43" t="s">
        <v>1474</v>
      </c>
      <c r="B5712" s="25" t="s">
        <v>12</v>
      </c>
      <c r="C5712" s="25">
        <v>0</v>
      </c>
      <c r="D5712" s="25" t="s">
        <v>8</v>
      </c>
      <c r="E5712" s="25" t="s">
        <v>8</v>
      </c>
      <c r="F5712" s="25">
        <v>5</v>
      </c>
      <c r="G5712" s="25">
        <v>2</v>
      </c>
      <c r="H5712" s="25">
        <v>2</v>
      </c>
      <c r="I5712" s="22">
        <v>0</v>
      </c>
      <c r="J5712" s="25" t="s">
        <v>10</v>
      </c>
      <c r="K5712" s="25">
        <v>85.3</v>
      </c>
      <c r="L5712" s="25">
        <v>424.15</v>
      </c>
      <c r="M5712" s="26" t="s">
        <v>7</v>
      </c>
    </row>
    <row r="5713" spans="1:13" ht="16">
      <c r="A5713" s="43" t="s">
        <v>2024</v>
      </c>
      <c r="B5713" s="25" t="s">
        <v>12</v>
      </c>
      <c r="C5713" s="25">
        <v>0</v>
      </c>
      <c r="D5713" s="25" t="s">
        <v>8</v>
      </c>
      <c r="E5713" s="25" t="s">
        <v>8</v>
      </c>
      <c r="F5713" s="25">
        <v>5</v>
      </c>
      <c r="G5713" s="25">
        <v>2</v>
      </c>
      <c r="H5713" s="25">
        <v>2</v>
      </c>
      <c r="I5713" s="22">
        <v>0</v>
      </c>
      <c r="J5713" s="25" t="s">
        <v>16</v>
      </c>
      <c r="K5713" s="25">
        <v>75.900000000000006</v>
      </c>
      <c r="L5713" s="25">
        <v>357.75</v>
      </c>
      <c r="M5713" s="26" t="s">
        <v>7</v>
      </c>
    </row>
    <row r="5714" spans="1:13" ht="16">
      <c r="A5714" s="43" t="s">
        <v>2349</v>
      </c>
      <c r="B5714" s="25" t="s">
        <v>12</v>
      </c>
      <c r="C5714" s="25">
        <v>0</v>
      </c>
      <c r="D5714" s="25" t="s">
        <v>8</v>
      </c>
      <c r="E5714" s="25" t="s">
        <v>8</v>
      </c>
      <c r="F5714" s="25">
        <v>5</v>
      </c>
      <c r="G5714" s="25">
        <v>1</v>
      </c>
      <c r="H5714" s="25">
        <v>1</v>
      </c>
      <c r="I5714" s="22">
        <v>0</v>
      </c>
      <c r="J5714" s="25" t="s">
        <v>13</v>
      </c>
      <c r="K5714" s="25">
        <v>55.8</v>
      </c>
      <c r="L5714" s="25">
        <v>274.35000000000002</v>
      </c>
      <c r="M5714" s="26" t="s">
        <v>8</v>
      </c>
    </row>
    <row r="5715" spans="1:13" ht="16">
      <c r="A5715" s="43" t="s">
        <v>1390</v>
      </c>
      <c r="B5715" s="25" t="s">
        <v>12</v>
      </c>
      <c r="C5715" s="25">
        <v>0</v>
      </c>
      <c r="D5715" s="25" t="s">
        <v>8</v>
      </c>
      <c r="E5715" s="25" t="s">
        <v>8</v>
      </c>
      <c r="F5715" s="25">
        <v>5</v>
      </c>
      <c r="G5715" s="25">
        <v>1</v>
      </c>
      <c r="H5715" s="25">
        <v>1</v>
      </c>
      <c r="I5715" s="22">
        <v>1</v>
      </c>
      <c r="J5715" s="25" t="s">
        <v>13</v>
      </c>
      <c r="K5715" s="25">
        <v>70</v>
      </c>
      <c r="L5715" s="25">
        <v>347.4</v>
      </c>
      <c r="M5715" s="26" t="s">
        <v>7</v>
      </c>
    </row>
    <row r="5716" spans="1:13" ht="16">
      <c r="A5716" s="43" t="s">
        <v>5298</v>
      </c>
      <c r="B5716" s="25" t="s">
        <v>6</v>
      </c>
      <c r="C5716" s="25">
        <v>1</v>
      </c>
      <c r="D5716" s="25" t="s">
        <v>8</v>
      </c>
      <c r="E5716" s="25" t="s">
        <v>8</v>
      </c>
      <c r="F5716" s="25">
        <v>5</v>
      </c>
      <c r="G5716" s="25">
        <v>0</v>
      </c>
      <c r="H5716" s="25">
        <v>1</v>
      </c>
      <c r="I5716" s="22">
        <v>0</v>
      </c>
      <c r="J5716" s="25" t="s">
        <v>10</v>
      </c>
      <c r="K5716" s="25">
        <v>45.7</v>
      </c>
      <c r="L5716" s="25">
        <v>198</v>
      </c>
      <c r="M5716" s="26" t="s">
        <v>7</v>
      </c>
    </row>
    <row r="5717" spans="1:13" ht="16">
      <c r="A5717" s="43" t="s">
        <v>6055</v>
      </c>
      <c r="B5717" s="25" t="s">
        <v>6</v>
      </c>
      <c r="C5717" s="25">
        <v>0</v>
      </c>
      <c r="D5717" s="25" t="s">
        <v>8</v>
      </c>
      <c r="E5717" s="25" t="s">
        <v>8</v>
      </c>
      <c r="F5717" s="25">
        <v>5</v>
      </c>
      <c r="G5717" s="25">
        <v>1</v>
      </c>
      <c r="H5717" s="25">
        <v>0</v>
      </c>
      <c r="I5717" s="22">
        <v>0</v>
      </c>
      <c r="J5717" s="25" t="s">
        <v>13</v>
      </c>
      <c r="K5717" s="25">
        <v>19.95</v>
      </c>
      <c r="L5717" s="25">
        <v>109.6</v>
      </c>
      <c r="M5717" s="26" t="s">
        <v>8</v>
      </c>
    </row>
    <row r="5718" spans="1:13" ht="16">
      <c r="A5718" s="43" t="s">
        <v>2741</v>
      </c>
      <c r="B5718" s="25" t="s">
        <v>12</v>
      </c>
      <c r="C5718" s="25">
        <v>0</v>
      </c>
      <c r="D5718" s="25" t="s">
        <v>8</v>
      </c>
      <c r="E5718" s="25" t="s">
        <v>8</v>
      </c>
      <c r="F5718" s="25">
        <v>5</v>
      </c>
      <c r="G5718" s="25">
        <v>2</v>
      </c>
      <c r="H5718" s="25">
        <v>2</v>
      </c>
      <c r="I5718" s="22">
        <v>0</v>
      </c>
      <c r="J5718" s="25" t="s">
        <v>16</v>
      </c>
      <c r="K5718" s="25">
        <v>94.85</v>
      </c>
      <c r="L5718" s="25">
        <v>462.8</v>
      </c>
      <c r="M5718" s="26" t="s">
        <v>7</v>
      </c>
    </row>
    <row r="5719" spans="1:13" ht="16">
      <c r="A5719" s="43" t="s">
        <v>2250</v>
      </c>
      <c r="B5719" s="25" t="s">
        <v>12</v>
      </c>
      <c r="C5719" s="25">
        <v>1</v>
      </c>
      <c r="D5719" s="25" t="s">
        <v>8</v>
      </c>
      <c r="E5719" s="25" t="s">
        <v>8</v>
      </c>
      <c r="F5719" s="25">
        <v>5</v>
      </c>
      <c r="G5719" s="25">
        <v>1</v>
      </c>
      <c r="H5719" s="25">
        <v>2</v>
      </c>
      <c r="I5719" s="22">
        <v>0</v>
      </c>
      <c r="J5719" s="25" t="s">
        <v>13</v>
      </c>
      <c r="K5719" s="25">
        <v>71.45</v>
      </c>
      <c r="L5719" s="25">
        <v>371.6</v>
      </c>
      <c r="M5719" s="26" t="s">
        <v>8</v>
      </c>
    </row>
    <row r="5720" spans="1:13" ht="16">
      <c r="A5720" s="43" t="s">
        <v>4963</v>
      </c>
      <c r="B5720" s="25" t="s">
        <v>12</v>
      </c>
      <c r="C5720" s="25">
        <v>0</v>
      </c>
      <c r="D5720" s="25" t="s">
        <v>8</v>
      </c>
      <c r="E5720" s="25" t="s">
        <v>8</v>
      </c>
      <c r="F5720" s="25">
        <v>5</v>
      </c>
      <c r="G5720" s="25">
        <v>0</v>
      </c>
      <c r="H5720" s="25">
        <v>1</v>
      </c>
      <c r="I5720" s="22">
        <v>0</v>
      </c>
      <c r="J5720" s="25" t="s">
        <v>13</v>
      </c>
      <c r="K5720" s="25">
        <v>51</v>
      </c>
      <c r="L5720" s="25">
        <v>305.95</v>
      </c>
      <c r="M5720" s="26" t="s">
        <v>7</v>
      </c>
    </row>
    <row r="5721" spans="1:13" ht="16">
      <c r="A5721" s="43" t="s">
        <v>3871</v>
      </c>
      <c r="B5721" s="25" t="s">
        <v>12</v>
      </c>
      <c r="C5721" s="25">
        <v>0</v>
      </c>
      <c r="D5721" s="25" t="s">
        <v>8</v>
      </c>
      <c r="E5721" s="25" t="s">
        <v>8</v>
      </c>
      <c r="F5721" s="25">
        <v>5</v>
      </c>
      <c r="G5721" s="25">
        <v>1</v>
      </c>
      <c r="H5721" s="25">
        <v>0</v>
      </c>
      <c r="I5721" s="22">
        <v>0</v>
      </c>
      <c r="J5721" s="25" t="s">
        <v>16</v>
      </c>
      <c r="K5721" s="25">
        <v>20.65</v>
      </c>
      <c r="L5721" s="25">
        <v>93.55</v>
      </c>
      <c r="M5721" s="26" t="s">
        <v>8</v>
      </c>
    </row>
    <row r="5722" spans="1:13" ht="16">
      <c r="A5722" s="43" t="s">
        <v>3221</v>
      </c>
      <c r="B5722" s="25" t="s">
        <v>6</v>
      </c>
      <c r="C5722" s="25">
        <v>0</v>
      </c>
      <c r="D5722" s="25" t="s">
        <v>8</v>
      </c>
      <c r="E5722" s="25" t="s">
        <v>8</v>
      </c>
      <c r="F5722" s="25">
        <v>5</v>
      </c>
      <c r="G5722" s="25">
        <v>1</v>
      </c>
      <c r="H5722" s="25">
        <v>0</v>
      </c>
      <c r="I5722" s="22">
        <v>0</v>
      </c>
      <c r="J5722" s="25" t="s">
        <v>20</v>
      </c>
      <c r="K5722" s="25">
        <v>19.649999999999999</v>
      </c>
      <c r="L5722" s="25">
        <v>92.05</v>
      </c>
      <c r="M5722" s="26" t="s">
        <v>8</v>
      </c>
    </row>
    <row r="5723" spans="1:13" ht="16">
      <c r="A5723" s="43" t="s">
        <v>3256</v>
      </c>
      <c r="B5723" s="25" t="s">
        <v>12</v>
      </c>
      <c r="C5723" s="25">
        <v>0</v>
      </c>
      <c r="D5723" s="25" t="s">
        <v>8</v>
      </c>
      <c r="E5723" s="25" t="s">
        <v>7</v>
      </c>
      <c r="F5723" s="25">
        <v>5</v>
      </c>
      <c r="G5723" s="25">
        <v>1</v>
      </c>
      <c r="H5723" s="25">
        <v>0</v>
      </c>
      <c r="I5723" s="22">
        <v>2</v>
      </c>
      <c r="J5723" s="25" t="s">
        <v>13</v>
      </c>
      <c r="K5723" s="25">
        <v>20.45</v>
      </c>
      <c r="L5723" s="25">
        <v>106.9</v>
      </c>
      <c r="M5723" s="26" t="s">
        <v>8</v>
      </c>
    </row>
    <row r="5724" spans="1:13" ht="16">
      <c r="A5724" s="43" t="s">
        <v>2015</v>
      </c>
      <c r="B5724" s="25" t="s">
        <v>6</v>
      </c>
      <c r="C5724" s="25">
        <v>0</v>
      </c>
      <c r="D5724" s="25" t="s">
        <v>8</v>
      </c>
      <c r="E5724" s="25" t="s">
        <v>8</v>
      </c>
      <c r="F5724" s="25">
        <v>5</v>
      </c>
      <c r="G5724" s="25">
        <v>1</v>
      </c>
      <c r="H5724" s="25">
        <v>0</v>
      </c>
      <c r="I5724" s="22">
        <v>0</v>
      </c>
      <c r="J5724" s="25" t="s">
        <v>13</v>
      </c>
      <c r="K5724" s="25">
        <v>20.149999999999999</v>
      </c>
      <c r="L5724" s="25">
        <v>117.95</v>
      </c>
      <c r="M5724" s="26" t="s">
        <v>8</v>
      </c>
    </row>
    <row r="5725" spans="1:13" ht="16">
      <c r="A5725" s="43" t="s">
        <v>293</v>
      </c>
      <c r="B5725" s="25" t="s">
        <v>6</v>
      </c>
      <c r="C5725" s="25">
        <v>0</v>
      </c>
      <c r="D5725" s="25" t="s">
        <v>8</v>
      </c>
      <c r="E5725" s="25" t="s">
        <v>8</v>
      </c>
      <c r="F5725" s="25">
        <v>5</v>
      </c>
      <c r="G5725" s="25">
        <v>1</v>
      </c>
      <c r="H5725" s="25">
        <v>1</v>
      </c>
      <c r="I5725" s="22">
        <v>0</v>
      </c>
      <c r="J5725" s="25" t="s">
        <v>16</v>
      </c>
      <c r="K5725" s="25">
        <v>50.55</v>
      </c>
      <c r="L5725" s="25">
        <v>244.75</v>
      </c>
      <c r="M5725" s="26" t="s">
        <v>8</v>
      </c>
    </row>
    <row r="5726" spans="1:13" ht="16">
      <c r="A5726" s="43" t="s">
        <v>5030</v>
      </c>
      <c r="B5726" s="25" t="s">
        <v>6</v>
      </c>
      <c r="C5726" s="25">
        <v>0</v>
      </c>
      <c r="D5726" s="25" t="s">
        <v>8</v>
      </c>
      <c r="E5726" s="25" t="s">
        <v>8</v>
      </c>
      <c r="F5726" s="25">
        <v>5</v>
      </c>
      <c r="G5726" s="25">
        <v>1</v>
      </c>
      <c r="H5726" s="25">
        <v>0</v>
      </c>
      <c r="I5726" s="22">
        <v>0</v>
      </c>
      <c r="J5726" s="25" t="s">
        <v>20</v>
      </c>
      <c r="K5726" s="25">
        <v>19.850000000000001</v>
      </c>
      <c r="L5726" s="25">
        <v>108.05</v>
      </c>
      <c r="M5726" s="26" t="s">
        <v>7</v>
      </c>
    </row>
    <row r="5727" spans="1:13" ht="16">
      <c r="A5727" s="43" t="s">
        <v>5817</v>
      </c>
      <c r="B5727" s="25" t="s">
        <v>12</v>
      </c>
      <c r="C5727" s="25">
        <v>0</v>
      </c>
      <c r="D5727" s="25" t="s">
        <v>7</v>
      </c>
      <c r="E5727" s="25" t="s">
        <v>8</v>
      </c>
      <c r="F5727" s="25">
        <v>5</v>
      </c>
      <c r="G5727" s="25">
        <v>2</v>
      </c>
      <c r="H5727" s="25">
        <v>2</v>
      </c>
      <c r="I5727" s="22">
        <v>0</v>
      </c>
      <c r="J5727" s="25" t="s">
        <v>10</v>
      </c>
      <c r="K5727" s="25">
        <v>81.3</v>
      </c>
      <c r="L5727" s="25">
        <v>416.3</v>
      </c>
      <c r="M5727" s="26" t="s">
        <v>7</v>
      </c>
    </row>
    <row r="5728" spans="1:13" ht="16">
      <c r="A5728" s="43" t="s">
        <v>5946</v>
      </c>
      <c r="B5728" s="25" t="s">
        <v>12</v>
      </c>
      <c r="C5728" s="25">
        <v>0</v>
      </c>
      <c r="D5728" s="25" t="s">
        <v>7</v>
      </c>
      <c r="E5728" s="25" t="s">
        <v>8</v>
      </c>
      <c r="F5728" s="25">
        <v>5</v>
      </c>
      <c r="G5728" s="25">
        <v>1</v>
      </c>
      <c r="H5728" s="25">
        <v>2</v>
      </c>
      <c r="I5728" s="22">
        <v>0</v>
      </c>
      <c r="J5728" s="25" t="s">
        <v>10</v>
      </c>
      <c r="K5728" s="25">
        <v>94.45</v>
      </c>
      <c r="L5728" s="25">
        <v>498.1</v>
      </c>
      <c r="M5728" s="26" t="s">
        <v>7</v>
      </c>
    </row>
    <row r="5729" spans="1:13" ht="16">
      <c r="A5729" s="43" t="s">
        <v>3160</v>
      </c>
      <c r="B5729" s="25" t="s">
        <v>6</v>
      </c>
      <c r="C5729" s="25">
        <v>0</v>
      </c>
      <c r="D5729" s="25" t="s">
        <v>7</v>
      </c>
      <c r="E5729" s="25" t="s">
        <v>7</v>
      </c>
      <c r="F5729" s="25">
        <v>5</v>
      </c>
      <c r="G5729" s="25">
        <v>1</v>
      </c>
      <c r="H5729" s="25">
        <v>2</v>
      </c>
      <c r="I5729" s="22">
        <v>0</v>
      </c>
      <c r="J5729" s="25" t="s">
        <v>13</v>
      </c>
      <c r="K5729" s="25">
        <v>99.15</v>
      </c>
      <c r="L5729" s="25">
        <v>465.05</v>
      </c>
      <c r="M5729" s="26" t="s">
        <v>7</v>
      </c>
    </row>
    <row r="5730" spans="1:13" ht="16">
      <c r="A5730" s="43" t="s">
        <v>4044</v>
      </c>
      <c r="B5730" s="25" t="s">
        <v>6</v>
      </c>
      <c r="C5730" s="25">
        <v>0</v>
      </c>
      <c r="D5730" s="25" t="s">
        <v>8</v>
      </c>
      <c r="E5730" s="25" t="s">
        <v>7</v>
      </c>
      <c r="F5730" s="25">
        <v>5</v>
      </c>
      <c r="G5730" s="25">
        <v>1</v>
      </c>
      <c r="H5730" s="25">
        <v>1</v>
      </c>
      <c r="I5730" s="22">
        <v>0</v>
      </c>
      <c r="J5730" s="25" t="s">
        <v>13</v>
      </c>
      <c r="K5730" s="25">
        <v>51</v>
      </c>
      <c r="L5730" s="25">
        <v>286.8</v>
      </c>
      <c r="M5730" s="26" t="s">
        <v>8</v>
      </c>
    </row>
    <row r="5731" spans="1:13" ht="16">
      <c r="A5731" s="43" t="s">
        <v>3961</v>
      </c>
      <c r="B5731" s="25" t="s">
        <v>6</v>
      </c>
      <c r="C5731" s="25">
        <v>0</v>
      </c>
      <c r="D5731" s="25" t="s">
        <v>8</v>
      </c>
      <c r="E5731" s="25" t="s">
        <v>8</v>
      </c>
      <c r="F5731" s="25">
        <v>5</v>
      </c>
      <c r="G5731" s="25">
        <v>1</v>
      </c>
      <c r="H5731" s="25">
        <v>1</v>
      </c>
      <c r="I5731" s="22">
        <v>0</v>
      </c>
      <c r="J5731" s="25" t="s">
        <v>20</v>
      </c>
      <c r="K5731" s="25">
        <v>55.8</v>
      </c>
      <c r="L5731" s="25">
        <v>300.39999999999998</v>
      </c>
      <c r="M5731" s="26" t="s">
        <v>8</v>
      </c>
    </row>
    <row r="5732" spans="1:13" ht="16">
      <c r="A5732" s="43" t="s">
        <v>4218</v>
      </c>
      <c r="B5732" s="25" t="s">
        <v>12</v>
      </c>
      <c r="C5732" s="25">
        <v>1</v>
      </c>
      <c r="D5732" s="25" t="s">
        <v>8</v>
      </c>
      <c r="E5732" s="25" t="s">
        <v>8</v>
      </c>
      <c r="F5732" s="25">
        <v>5</v>
      </c>
      <c r="G5732" s="25">
        <v>1</v>
      </c>
      <c r="H5732" s="25">
        <v>2</v>
      </c>
      <c r="I5732" s="22">
        <v>0</v>
      </c>
      <c r="J5732" s="25" t="s">
        <v>10</v>
      </c>
      <c r="K5732" s="25">
        <v>85.55</v>
      </c>
      <c r="L5732" s="25">
        <v>408.5</v>
      </c>
      <c r="M5732" s="26" t="s">
        <v>8</v>
      </c>
    </row>
    <row r="5733" spans="1:13" ht="16">
      <c r="A5733" s="43" t="s">
        <v>6225</v>
      </c>
      <c r="B5733" s="25" t="s">
        <v>6</v>
      </c>
      <c r="C5733" s="25">
        <v>0</v>
      </c>
      <c r="D5733" s="25" t="s">
        <v>7</v>
      </c>
      <c r="E5733" s="25" t="s">
        <v>7</v>
      </c>
      <c r="F5733" s="25">
        <v>5</v>
      </c>
      <c r="G5733" s="25">
        <v>1</v>
      </c>
      <c r="H5733" s="25">
        <v>2</v>
      </c>
      <c r="I5733" s="22">
        <v>0</v>
      </c>
      <c r="J5733" s="25" t="s">
        <v>10</v>
      </c>
      <c r="K5733" s="25">
        <v>85.75</v>
      </c>
      <c r="L5733" s="25">
        <v>470.95</v>
      </c>
      <c r="M5733" s="26" t="s">
        <v>7</v>
      </c>
    </row>
    <row r="5734" spans="1:13" ht="16">
      <c r="A5734" s="43" t="s">
        <v>4354</v>
      </c>
      <c r="B5734" s="25" t="s">
        <v>12</v>
      </c>
      <c r="C5734" s="25">
        <v>0</v>
      </c>
      <c r="D5734" s="25" t="s">
        <v>8</v>
      </c>
      <c r="E5734" s="25" t="s">
        <v>7</v>
      </c>
      <c r="F5734" s="25">
        <v>5</v>
      </c>
      <c r="G5734" s="25">
        <v>1</v>
      </c>
      <c r="H5734" s="25">
        <v>1</v>
      </c>
      <c r="I5734" s="22">
        <v>0</v>
      </c>
      <c r="J5734" s="25" t="s">
        <v>16</v>
      </c>
      <c r="K5734" s="25">
        <v>48.65</v>
      </c>
      <c r="L5734" s="25">
        <v>235.2</v>
      </c>
      <c r="M5734" s="26" t="s">
        <v>8</v>
      </c>
    </row>
    <row r="5735" spans="1:13" ht="16">
      <c r="A5735" s="43" t="s">
        <v>6031</v>
      </c>
      <c r="B5735" s="25" t="s">
        <v>12</v>
      </c>
      <c r="C5735" s="25">
        <v>0</v>
      </c>
      <c r="D5735" s="25" t="s">
        <v>8</v>
      </c>
      <c r="E5735" s="25" t="s">
        <v>8</v>
      </c>
      <c r="F5735" s="25">
        <v>5</v>
      </c>
      <c r="G5735" s="25">
        <v>1</v>
      </c>
      <c r="H5735" s="25">
        <v>1</v>
      </c>
      <c r="I5735" s="22">
        <v>0</v>
      </c>
      <c r="J5735" s="25" t="s">
        <v>10</v>
      </c>
      <c r="K5735" s="25">
        <v>56.15</v>
      </c>
      <c r="L5735" s="25">
        <v>291.45</v>
      </c>
      <c r="M5735" s="26" t="s">
        <v>8</v>
      </c>
    </row>
    <row r="5736" spans="1:13" ht="16">
      <c r="A5736" s="43" t="s">
        <v>5812</v>
      </c>
      <c r="B5736" s="25" t="s">
        <v>6</v>
      </c>
      <c r="C5736" s="25">
        <v>0</v>
      </c>
      <c r="D5736" s="25" t="s">
        <v>8</v>
      </c>
      <c r="E5736" s="25" t="s">
        <v>8</v>
      </c>
      <c r="F5736" s="25">
        <v>5</v>
      </c>
      <c r="G5736" s="25">
        <v>2</v>
      </c>
      <c r="H5736" s="25">
        <v>2</v>
      </c>
      <c r="I5736" s="22">
        <v>0</v>
      </c>
      <c r="J5736" s="25" t="s">
        <v>10</v>
      </c>
      <c r="K5736" s="25">
        <v>85.2</v>
      </c>
      <c r="L5736" s="25">
        <v>474.8</v>
      </c>
      <c r="M5736" s="26" t="s">
        <v>7</v>
      </c>
    </row>
    <row r="5737" spans="1:13" ht="16">
      <c r="A5737" s="43" t="s">
        <v>6710</v>
      </c>
      <c r="B5737" s="25" t="s">
        <v>12</v>
      </c>
      <c r="C5737" s="25">
        <v>0</v>
      </c>
      <c r="D5737" s="25" t="s">
        <v>8</v>
      </c>
      <c r="E5737" s="25" t="s">
        <v>8</v>
      </c>
      <c r="F5737" s="25">
        <v>5</v>
      </c>
      <c r="G5737" s="25">
        <v>2</v>
      </c>
      <c r="H5737" s="25">
        <v>2</v>
      </c>
      <c r="I5737" s="22">
        <v>0</v>
      </c>
      <c r="J5737" s="25" t="s">
        <v>10</v>
      </c>
      <c r="K5737" s="25">
        <v>96.55</v>
      </c>
      <c r="L5737" s="25">
        <v>500.1</v>
      </c>
      <c r="M5737" s="26" t="s">
        <v>8</v>
      </c>
    </row>
    <row r="5738" spans="1:13" ht="16">
      <c r="A5738" s="43" t="s">
        <v>6941</v>
      </c>
      <c r="B5738" s="25" t="s">
        <v>12</v>
      </c>
      <c r="C5738" s="25">
        <v>0</v>
      </c>
      <c r="D5738" s="25" t="s">
        <v>7</v>
      </c>
      <c r="E5738" s="25" t="s">
        <v>7</v>
      </c>
      <c r="F5738" s="25">
        <v>5</v>
      </c>
      <c r="G5738" s="25">
        <v>2</v>
      </c>
      <c r="H5738" s="25">
        <v>1</v>
      </c>
      <c r="I5738" s="22">
        <v>0</v>
      </c>
      <c r="J5738" s="25" t="s">
        <v>20</v>
      </c>
      <c r="K5738" s="25">
        <v>64.400000000000006</v>
      </c>
      <c r="L5738" s="25">
        <v>316.89999999999998</v>
      </c>
      <c r="M5738" s="26" t="s">
        <v>8</v>
      </c>
    </row>
    <row r="5739" spans="1:13" ht="16">
      <c r="A5739" s="43" t="s">
        <v>828</v>
      </c>
      <c r="B5739" s="25" t="s">
        <v>12</v>
      </c>
      <c r="C5739" s="25">
        <v>1</v>
      </c>
      <c r="D5739" s="25" t="s">
        <v>8</v>
      </c>
      <c r="E5739" s="25" t="s">
        <v>8</v>
      </c>
      <c r="F5739" s="25">
        <v>5</v>
      </c>
      <c r="G5739" s="25">
        <v>1</v>
      </c>
      <c r="H5739" s="25">
        <v>0</v>
      </c>
      <c r="I5739" s="22">
        <v>0</v>
      </c>
      <c r="J5739" s="25" t="s">
        <v>16</v>
      </c>
      <c r="K5739" s="25">
        <v>20.05</v>
      </c>
      <c r="L5739" s="25">
        <v>94.15</v>
      </c>
      <c r="M5739" s="26" t="s">
        <v>8</v>
      </c>
    </row>
    <row r="5740" spans="1:13" ht="16">
      <c r="A5740" s="43" t="s">
        <v>2037</v>
      </c>
      <c r="B5740" s="25" t="s">
        <v>6</v>
      </c>
      <c r="C5740" s="25">
        <v>1</v>
      </c>
      <c r="D5740" s="25" t="s">
        <v>7</v>
      </c>
      <c r="E5740" s="25" t="s">
        <v>8</v>
      </c>
      <c r="F5740" s="25">
        <v>5</v>
      </c>
      <c r="G5740" s="25">
        <v>2</v>
      </c>
      <c r="H5740" s="25">
        <v>2</v>
      </c>
      <c r="I5740" s="22">
        <v>0</v>
      </c>
      <c r="J5740" s="25" t="s">
        <v>10</v>
      </c>
      <c r="K5740" s="25">
        <v>81</v>
      </c>
      <c r="L5740" s="25">
        <v>371.65</v>
      </c>
      <c r="M5740" s="26" t="s">
        <v>7</v>
      </c>
    </row>
    <row r="5741" spans="1:13" ht="16">
      <c r="A5741" s="43" t="s">
        <v>5984</v>
      </c>
      <c r="B5741" s="25" t="s">
        <v>12</v>
      </c>
      <c r="C5741" s="25">
        <v>0</v>
      </c>
      <c r="D5741" s="25" t="s">
        <v>7</v>
      </c>
      <c r="E5741" s="25" t="s">
        <v>8</v>
      </c>
      <c r="F5741" s="25">
        <v>5</v>
      </c>
      <c r="G5741" s="25">
        <v>2</v>
      </c>
      <c r="H5741" s="25">
        <v>2</v>
      </c>
      <c r="I5741" s="22">
        <v>0</v>
      </c>
      <c r="J5741" s="25" t="s">
        <v>10</v>
      </c>
      <c r="K5741" s="25">
        <v>89.15</v>
      </c>
      <c r="L5741" s="25">
        <v>413.25</v>
      </c>
      <c r="M5741" s="26" t="s">
        <v>8</v>
      </c>
    </row>
    <row r="5742" spans="1:13" ht="16">
      <c r="A5742" s="43" t="s">
        <v>6169</v>
      </c>
      <c r="B5742" s="25" t="s">
        <v>12</v>
      </c>
      <c r="C5742" s="25">
        <v>0</v>
      </c>
      <c r="D5742" s="25" t="s">
        <v>7</v>
      </c>
      <c r="E5742" s="25" t="s">
        <v>8</v>
      </c>
      <c r="F5742" s="25">
        <v>5</v>
      </c>
      <c r="G5742" s="25">
        <v>1</v>
      </c>
      <c r="H5742" s="25">
        <v>0</v>
      </c>
      <c r="I5742" s="22">
        <v>0</v>
      </c>
      <c r="J5742" s="25" t="s">
        <v>13</v>
      </c>
      <c r="K5742" s="25">
        <v>19.350000000000001</v>
      </c>
      <c r="L5742" s="25">
        <v>126.05</v>
      </c>
      <c r="M5742" s="26" t="s">
        <v>7</v>
      </c>
    </row>
    <row r="5743" spans="1:13" ht="16">
      <c r="A5743" s="43" t="s">
        <v>5374</v>
      </c>
      <c r="B5743" s="25" t="s">
        <v>12</v>
      </c>
      <c r="C5743" s="25">
        <v>0</v>
      </c>
      <c r="D5743" s="25" t="s">
        <v>7</v>
      </c>
      <c r="E5743" s="25" t="s">
        <v>7</v>
      </c>
      <c r="F5743" s="25">
        <v>5</v>
      </c>
      <c r="G5743" s="25">
        <v>2</v>
      </c>
      <c r="H5743" s="25">
        <v>2</v>
      </c>
      <c r="I5743" s="22">
        <v>0</v>
      </c>
      <c r="J5743" s="25" t="s">
        <v>10</v>
      </c>
      <c r="K5743" s="25">
        <v>84.5</v>
      </c>
      <c r="L5743" s="25">
        <v>453.75</v>
      </c>
      <c r="M5743" s="26" t="s">
        <v>7</v>
      </c>
    </row>
    <row r="5744" spans="1:13" ht="16">
      <c r="A5744" s="43" t="s">
        <v>2045</v>
      </c>
      <c r="B5744" s="25" t="s">
        <v>6</v>
      </c>
      <c r="C5744" s="25">
        <v>0</v>
      </c>
      <c r="D5744" s="25" t="s">
        <v>7</v>
      </c>
      <c r="E5744" s="25" t="s">
        <v>7</v>
      </c>
      <c r="F5744" s="25">
        <v>5</v>
      </c>
      <c r="G5744" s="25">
        <v>0</v>
      </c>
      <c r="H5744" s="25">
        <v>1</v>
      </c>
      <c r="I5744" s="22">
        <v>0</v>
      </c>
      <c r="J5744" s="25" t="s">
        <v>13</v>
      </c>
      <c r="K5744" s="25">
        <v>25.05</v>
      </c>
      <c r="L5744" s="25">
        <v>125.5</v>
      </c>
      <c r="M5744" s="26" t="s">
        <v>8</v>
      </c>
    </row>
    <row r="5745" spans="1:13" ht="16">
      <c r="A5745" s="43" t="s">
        <v>4862</v>
      </c>
      <c r="B5745" s="25" t="s">
        <v>6</v>
      </c>
      <c r="C5745" s="25">
        <v>0</v>
      </c>
      <c r="D5745" s="25" t="s">
        <v>8</v>
      </c>
      <c r="E5745" s="25" t="s">
        <v>8</v>
      </c>
      <c r="F5745" s="25">
        <v>5</v>
      </c>
      <c r="G5745" s="25">
        <v>2</v>
      </c>
      <c r="H5745" s="25">
        <v>2</v>
      </c>
      <c r="I5745" s="22">
        <v>0</v>
      </c>
      <c r="J5745" s="25" t="s">
        <v>13</v>
      </c>
      <c r="K5745" s="25">
        <v>93.9</v>
      </c>
      <c r="L5745" s="25">
        <v>486.85</v>
      </c>
      <c r="M5745" s="26" t="s">
        <v>7</v>
      </c>
    </row>
    <row r="5746" spans="1:13" ht="16">
      <c r="A5746" s="43" t="s">
        <v>5703</v>
      </c>
      <c r="B5746" s="25" t="s">
        <v>12</v>
      </c>
      <c r="C5746" s="25">
        <v>0</v>
      </c>
      <c r="D5746" s="25" t="s">
        <v>8</v>
      </c>
      <c r="E5746" s="25" t="s">
        <v>8</v>
      </c>
      <c r="F5746" s="25">
        <v>5</v>
      </c>
      <c r="G5746" s="25">
        <v>1</v>
      </c>
      <c r="H5746" s="25">
        <v>2</v>
      </c>
      <c r="I5746" s="22">
        <v>0</v>
      </c>
      <c r="J5746" s="25" t="s">
        <v>10</v>
      </c>
      <c r="K5746" s="25">
        <v>74.650000000000006</v>
      </c>
      <c r="L5746" s="25">
        <v>383.65</v>
      </c>
      <c r="M5746" s="26" t="s">
        <v>8</v>
      </c>
    </row>
    <row r="5747" spans="1:13" ht="16">
      <c r="A5747" s="43" t="s">
        <v>4056</v>
      </c>
      <c r="B5747" s="25" t="s">
        <v>12</v>
      </c>
      <c r="C5747" s="25">
        <v>0</v>
      </c>
      <c r="D5747" s="25" t="s">
        <v>8</v>
      </c>
      <c r="E5747" s="25" t="s">
        <v>8</v>
      </c>
      <c r="F5747" s="25">
        <v>5</v>
      </c>
      <c r="G5747" s="25">
        <v>1</v>
      </c>
      <c r="H5747" s="25">
        <v>1</v>
      </c>
      <c r="I5747" s="22">
        <v>0</v>
      </c>
      <c r="J5747" s="25" t="s">
        <v>10</v>
      </c>
      <c r="K5747" s="25">
        <v>51.35</v>
      </c>
      <c r="L5747" s="25">
        <v>262.3</v>
      </c>
      <c r="M5747" s="26" t="s">
        <v>8</v>
      </c>
    </row>
    <row r="5748" spans="1:13" ht="16">
      <c r="A5748" s="43" t="s">
        <v>1067</v>
      </c>
      <c r="B5748" s="25" t="s">
        <v>6</v>
      </c>
      <c r="C5748" s="25">
        <v>0</v>
      </c>
      <c r="D5748" s="25" t="s">
        <v>8</v>
      </c>
      <c r="E5748" s="25" t="s">
        <v>8</v>
      </c>
      <c r="F5748" s="25">
        <v>5</v>
      </c>
      <c r="G5748" s="25">
        <v>0</v>
      </c>
      <c r="H5748" s="25">
        <v>1</v>
      </c>
      <c r="I5748" s="22">
        <v>0</v>
      </c>
      <c r="J5748" s="25" t="s">
        <v>10</v>
      </c>
      <c r="K5748" s="25">
        <v>39.5</v>
      </c>
      <c r="L5748" s="25">
        <v>210.75</v>
      </c>
      <c r="M5748" s="26" t="s">
        <v>7</v>
      </c>
    </row>
    <row r="5749" spans="1:13" ht="16">
      <c r="A5749" s="43" t="s">
        <v>6026</v>
      </c>
      <c r="B5749" s="25" t="s">
        <v>6</v>
      </c>
      <c r="C5749" s="25">
        <v>0</v>
      </c>
      <c r="D5749" s="25" t="s">
        <v>7</v>
      </c>
      <c r="E5749" s="25" t="s">
        <v>7</v>
      </c>
      <c r="F5749" s="25">
        <v>5</v>
      </c>
      <c r="G5749" s="25">
        <v>1</v>
      </c>
      <c r="H5749" s="25">
        <v>2</v>
      </c>
      <c r="I5749" s="22">
        <v>0</v>
      </c>
      <c r="J5749" s="25" t="s">
        <v>10</v>
      </c>
      <c r="K5749" s="25">
        <v>83.6</v>
      </c>
      <c r="L5749" s="25">
        <v>404.2</v>
      </c>
      <c r="M5749" s="26" t="s">
        <v>7</v>
      </c>
    </row>
    <row r="5750" spans="1:13" ht="16">
      <c r="A5750" s="43" t="s">
        <v>787</v>
      </c>
      <c r="B5750" s="25" t="s">
        <v>6</v>
      </c>
      <c r="C5750" s="25">
        <v>0</v>
      </c>
      <c r="D5750" s="25" t="s">
        <v>7</v>
      </c>
      <c r="E5750" s="25" t="s">
        <v>8</v>
      </c>
      <c r="F5750" s="25">
        <v>5</v>
      </c>
      <c r="G5750" s="25">
        <v>1</v>
      </c>
      <c r="H5750" s="25">
        <v>2</v>
      </c>
      <c r="I5750" s="22">
        <v>0</v>
      </c>
      <c r="J5750" s="25" t="s">
        <v>13</v>
      </c>
      <c r="K5750" s="25">
        <v>88.9</v>
      </c>
      <c r="L5750" s="25">
        <v>454.15</v>
      </c>
      <c r="M5750" s="26" t="s">
        <v>7</v>
      </c>
    </row>
    <row r="5751" spans="1:13" ht="16">
      <c r="A5751" s="43" t="s">
        <v>1973</v>
      </c>
      <c r="B5751" s="25" t="s">
        <v>6</v>
      </c>
      <c r="C5751" s="25">
        <v>0</v>
      </c>
      <c r="D5751" s="25" t="s">
        <v>7</v>
      </c>
      <c r="E5751" s="25" t="s">
        <v>7</v>
      </c>
      <c r="F5751" s="25">
        <v>5</v>
      </c>
      <c r="G5751" s="25">
        <v>0</v>
      </c>
      <c r="H5751" s="25">
        <v>1</v>
      </c>
      <c r="I5751" s="22">
        <v>0</v>
      </c>
      <c r="J5751" s="25" t="s">
        <v>10</v>
      </c>
      <c r="K5751" s="25">
        <v>34.25</v>
      </c>
      <c r="L5751" s="25">
        <v>163.55000000000001</v>
      </c>
      <c r="M5751" s="26" t="s">
        <v>8</v>
      </c>
    </row>
    <row r="5752" spans="1:13" ht="16">
      <c r="A5752" s="43" t="s">
        <v>526</v>
      </c>
      <c r="B5752" s="25" t="s">
        <v>6</v>
      </c>
      <c r="C5752" s="25">
        <v>1</v>
      </c>
      <c r="D5752" s="25" t="s">
        <v>7</v>
      </c>
      <c r="E5752" s="25" t="s">
        <v>8</v>
      </c>
      <c r="F5752" s="25">
        <v>5</v>
      </c>
      <c r="G5752" s="25">
        <v>2</v>
      </c>
      <c r="H5752" s="25">
        <v>2</v>
      </c>
      <c r="I5752" s="22">
        <v>0</v>
      </c>
      <c r="J5752" s="25" t="s">
        <v>10</v>
      </c>
      <c r="K5752" s="25">
        <v>74.349999999999994</v>
      </c>
      <c r="L5752" s="25">
        <v>334.8</v>
      </c>
      <c r="M5752" s="26" t="s">
        <v>7</v>
      </c>
    </row>
    <row r="5753" spans="1:13" ht="16">
      <c r="A5753" s="43" t="s">
        <v>3354</v>
      </c>
      <c r="B5753" s="25" t="s">
        <v>6</v>
      </c>
      <c r="C5753" s="25">
        <v>1</v>
      </c>
      <c r="D5753" s="25" t="s">
        <v>8</v>
      </c>
      <c r="E5753" s="25" t="s">
        <v>8</v>
      </c>
      <c r="F5753" s="25">
        <v>5</v>
      </c>
      <c r="G5753" s="25">
        <v>2</v>
      </c>
      <c r="H5753" s="25">
        <v>2</v>
      </c>
      <c r="I5753" s="22">
        <v>0</v>
      </c>
      <c r="J5753" s="25" t="s">
        <v>20</v>
      </c>
      <c r="K5753" s="25">
        <v>83.15</v>
      </c>
      <c r="L5753" s="25">
        <v>446.05</v>
      </c>
      <c r="M5753" s="26" t="s">
        <v>7</v>
      </c>
    </row>
    <row r="5754" spans="1:13" ht="16">
      <c r="A5754" s="43" t="s">
        <v>5133</v>
      </c>
      <c r="B5754" s="25" t="s">
        <v>6</v>
      </c>
      <c r="C5754" s="25">
        <v>0</v>
      </c>
      <c r="D5754" s="25" t="s">
        <v>8</v>
      </c>
      <c r="E5754" s="25" t="s">
        <v>8</v>
      </c>
      <c r="F5754" s="25">
        <v>5</v>
      </c>
      <c r="G5754" s="25">
        <v>1</v>
      </c>
      <c r="H5754" s="25">
        <v>2</v>
      </c>
      <c r="I5754" s="22">
        <v>0</v>
      </c>
      <c r="J5754" s="25" t="s">
        <v>13</v>
      </c>
      <c r="K5754" s="25">
        <v>75.650000000000006</v>
      </c>
      <c r="L5754" s="25">
        <v>399.45</v>
      </c>
      <c r="M5754" s="26" t="s">
        <v>8</v>
      </c>
    </row>
    <row r="5755" spans="1:13" ht="16">
      <c r="A5755" s="43" t="s">
        <v>50</v>
      </c>
      <c r="B5755" s="25" t="s">
        <v>12</v>
      </c>
      <c r="C5755" s="25">
        <v>0</v>
      </c>
      <c r="D5755" s="25" t="s">
        <v>8</v>
      </c>
      <c r="E5755" s="25" t="s">
        <v>8</v>
      </c>
      <c r="F5755" s="25">
        <v>5</v>
      </c>
      <c r="G5755" s="25">
        <v>1</v>
      </c>
      <c r="H5755" s="25">
        <v>2</v>
      </c>
      <c r="I5755" s="22">
        <v>0</v>
      </c>
      <c r="J5755" s="25" t="s">
        <v>10</v>
      </c>
      <c r="K5755" s="25">
        <v>69.7</v>
      </c>
      <c r="L5755" s="25">
        <v>316.89999999999998</v>
      </c>
      <c r="M5755" s="26" t="s">
        <v>7</v>
      </c>
    </row>
    <row r="5756" spans="1:13" ht="16">
      <c r="A5756" s="43" t="s">
        <v>5490</v>
      </c>
      <c r="B5756" s="25" t="s">
        <v>6</v>
      </c>
      <c r="C5756" s="25">
        <v>1</v>
      </c>
      <c r="D5756" s="25" t="s">
        <v>8</v>
      </c>
      <c r="E5756" s="25" t="s">
        <v>8</v>
      </c>
      <c r="F5756" s="25">
        <v>5</v>
      </c>
      <c r="G5756" s="25">
        <v>1</v>
      </c>
      <c r="H5756" s="25">
        <v>2</v>
      </c>
      <c r="I5756" s="22">
        <v>0</v>
      </c>
      <c r="J5756" s="25" t="s">
        <v>13</v>
      </c>
      <c r="K5756" s="25">
        <v>84.85</v>
      </c>
      <c r="L5756" s="25">
        <v>415.55</v>
      </c>
      <c r="M5756" s="26" t="s">
        <v>7</v>
      </c>
    </row>
    <row r="5757" spans="1:13" ht="16">
      <c r="A5757" s="43" t="s">
        <v>4796</v>
      </c>
      <c r="B5757" s="25" t="s">
        <v>12</v>
      </c>
      <c r="C5757" s="25">
        <v>0</v>
      </c>
      <c r="D5757" s="25" t="s">
        <v>8</v>
      </c>
      <c r="E5757" s="25" t="s">
        <v>8</v>
      </c>
      <c r="F5757" s="25">
        <v>5</v>
      </c>
      <c r="G5757" s="25">
        <v>1</v>
      </c>
      <c r="H5757" s="25">
        <v>2</v>
      </c>
      <c r="I5757" s="22">
        <v>0</v>
      </c>
      <c r="J5757" s="25" t="s">
        <v>13</v>
      </c>
      <c r="K5757" s="25">
        <v>78.75</v>
      </c>
      <c r="L5757" s="25">
        <v>426.35</v>
      </c>
      <c r="M5757" s="26" t="s">
        <v>8</v>
      </c>
    </row>
    <row r="5758" spans="1:13" ht="16">
      <c r="A5758" s="43" t="s">
        <v>119</v>
      </c>
      <c r="B5758" s="25" t="s">
        <v>12</v>
      </c>
      <c r="C5758" s="25">
        <v>0</v>
      </c>
      <c r="D5758" s="25" t="s">
        <v>8</v>
      </c>
      <c r="E5758" s="25" t="s">
        <v>8</v>
      </c>
      <c r="F5758" s="25">
        <v>5</v>
      </c>
      <c r="G5758" s="25">
        <v>0</v>
      </c>
      <c r="H5758" s="25">
        <v>1</v>
      </c>
      <c r="I5758" s="22">
        <v>0</v>
      </c>
      <c r="J5758" s="25" t="s">
        <v>13</v>
      </c>
      <c r="K5758" s="25">
        <v>24.3</v>
      </c>
      <c r="L5758" s="25">
        <v>100.2</v>
      </c>
      <c r="M5758" s="26" t="s">
        <v>8</v>
      </c>
    </row>
    <row r="5759" spans="1:13" ht="16">
      <c r="A5759" s="43" t="s">
        <v>1311</v>
      </c>
      <c r="B5759" s="25" t="s">
        <v>6</v>
      </c>
      <c r="C5759" s="25">
        <v>0</v>
      </c>
      <c r="D5759" s="25" t="s">
        <v>8</v>
      </c>
      <c r="E5759" s="25" t="s">
        <v>8</v>
      </c>
      <c r="F5759" s="25">
        <v>5</v>
      </c>
      <c r="G5759" s="25">
        <v>2</v>
      </c>
      <c r="H5759" s="25">
        <v>2</v>
      </c>
      <c r="I5759" s="22">
        <v>0</v>
      </c>
      <c r="J5759" s="25" t="s">
        <v>10</v>
      </c>
      <c r="K5759" s="25">
        <v>75.599999999999994</v>
      </c>
      <c r="L5759" s="25">
        <v>402.5</v>
      </c>
      <c r="M5759" s="26" t="s">
        <v>8</v>
      </c>
    </row>
    <row r="5760" spans="1:13" ht="16">
      <c r="A5760" s="43" t="s">
        <v>512</v>
      </c>
      <c r="B5760" s="25" t="s">
        <v>6</v>
      </c>
      <c r="C5760" s="25">
        <v>1</v>
      </c>
      <c r="D5760" s="25" t="s">
        <v>8</v>
      </c>
      <c r="E5760" s="25" t="s">
        <v>8</v>
      </c>
      <c r="F5760" s="25">
        <v>5</v>
      </c>
      <c r="G5760" s="25">
        <v>0</v>
      </c>
      <c r="H5760" s="25">
        <v>1</v>
      </c>
      <c r="I5760" s="22">
        <v>0</v>
      </c>
      <c r="J5760" s="25" t="s">
        <v>10</v>
      </c>
      <c r="K5760" s="25">
        <v>28.45</v>
      </c>
      <c r="L5760" s="25">
        <v>131.05000000000001</v>
      </c>
      <c r="M5760" s="26" t="s">
        <v>7</v>
      </c>
    </row>
    <row r="5761" spans="1:13" ht="16">
      <c r="A5761" s="43" t="s">
        <v>3035</v>
      </c>
      <c r="B5761" s="25" t="s">
        <v>12</v>
      </c>
      <c r="C5761" s="25">
        <v>0</v>
      </c>
      <c r="D5761" s="25" t="s">
        <v>8</v>
      </c>
      <c r="E5761" s="25" t="s">
        <v>8</v>
      </c>
      <c r="F5761" s="25">
        <v>5</v>
      </c>
      <c r="G5761" s="25">
        <v>1</v>
      </c>
      <c r="H5761" s="25">
        <v>0</v>
      </c>
      <c r="I5761" s="22">
        <v>0</v>
      </c>
      <c r="J5761" s="25" t="s">
        <v>13</v>
      </c>
      <c r="K5761" s="25">
        <v>19.95</v>
      </c>
      <c r="L5761" s="25">
        <v>107.05</v>
      </c>
      <c r="M5761" s="26" t="s">
        <v>8</v>
      </c>
    </row>
    <row r="5762" spans="1:13" ht="16">
      <c r="A5762" s="43" t="s">
        <v>289</v>
      </c>
      <c r="B5762" s="25" t="s">
        <v>12</v>
      </c>
      <c r="C5762" s="25">
        <v>0</v>
      </c>
      <c r="D5762" s="25" t="s">
        <v>7</v>
      </c>
      <c r="E5762" s="25" t="s">
        <v>8</v>
      </c>
      <c r="F5762" s="25">
        <v>5</v>
      </c>
      <c r="G5762" s="25">
        <v>2</v>
      </c>
      <c r="H5762" s="25">
        <v>2</v>
      </c>
      <c r="I5762" s="22">
        <v>0</v>
      </c>
      <c r="J5762" s="25" t="s">
        <v>10</v>
      </c>
      <c r="K5762" s="25">
        <v>85.4</v>
      </c>
      <c r="L5762" s="25">
        <v>401.1</v>
      </c>
      <c r="M5762" s="26" t="s">
        <v>7</v>
      </c>
    </row>
    <row r="5763" spans="1:13" ht="16">
      <c r="A5763" s="43" t="s">
        <v>1724</v>
      </c>
      <c r="B5763" s="25" t="s">
        <v>6</v>
      </c>
      <c r="C5763" s="25">
        <v>0</v>
      </c>
      <c r="D5763" s="25" t="s">
        <v>8</v>
      </c>
      <c r="E5763" s="25" t="s">
        <v>8</v>
      </c>
      <c r="F5763" s="25">
        <v>5</v>
      </c>
      <c r="G5763" s="25">
        <v>2</v>
      </c>
      <c r="H5763" s="25">
        <v>2</v>
      </c>
      <c r="I5763" s="22">
        <v>0</v>
      </c>
      <c r="J5763" s="25" t="s">
        <v>10</v>
      </c>
      <c r="K5763" s="25">
        <v>82.75</v>
      </c>
      <c r="L5763" s="25">
        <v>417.75</v>
      </c>
      <c r="M5763" s="26" t="s">
        <v>8</v>
      </c>
    </row>
    <row r="5764" spans="1:13" ht="16">
      <c r="A5764" s="43" t="s">
        <v>6215</v>
      </c>
      <c r="B5764" s="25" t="s">
        <v>6</v>
      </c>
      <c r="C5764" s="25">
        <v>1</v>
      </c>
      <c r="D5764" s="25" t="s">
        <v>8</v>
      </c>
      <c r="E5764" s="25" t="s">
        <v>8</v>
      </c>
      <c r="F5764" s="25">
        <v>5</v>
      </c>
      <c r="G5764" s="25">
        <v>1</v>
      </c>
      <c r="H5764" s="25">
        <v>2</v>
      </c>
      <c r="I5764" s="22">
        <v>0</v>
      </c>
      <c r="J5764" s="25" t="s">
        <v>10</v>
      </c>
      <c r="K5764" s="25">
        <v>80.7</v>
      </c>
      <c r="L5764" s="25">
        <v>374.8</v>
      </c>
      <c r="M5764" s="26" t="s">
        <v>8</v>
      </c>
    </row>
    <row r="5765" spans="1:13" ht="16">
      <c r="A5765" s="43" t="s">
        <v>745</v>
      </c>
      <c r="B5765" s="25" t="s">
        <v>12</v>
      </c>
      <c r="C5765" s="25">
        <v>0</v>
      </c>
      <c r="D5765" s="25" t="s">
        <v>8</v>
      </c>
      <c r="E5765" s="25" t="s">
        <v>8</v>
      </c>
      <c r="F5765" s="25">
        <v>5</v>
      </c>
      <c r="G5765" s="25">
        <v>1</v>
      </c>
      <c r="H5765" s="25">
        <v>0</v>
      </c>
      <c r="I5765" s="22">
        <v>0</v>
      </c>
      <c r="J5765" s="25" t="s">
        <v>13</v>
      </c>
      <c r="K5765" s="25">
        <v>20.350000000000001</v>
      </c>
      <c r="L5765" s="25">
        <v>92.75</v>
      </c>
      <c r="M5765" s="26" t="s">
        <v>8</v>
      </c>
    </row>
    <row r="5766" spans="1:13" ht="16">
      <c r="A5766" s="43" t="s">
        <v>4763</v>
      </c>
      <c r="B5766" s="25" t="s">
        <v>12</v>
      </c>
      <c r="C5766" s="25">
        <v>0</v>
      </c>
      <c r="D5766" s="25" t="s">
        <v>8</v>
      </c>
      <c r="E5766" s="25" t="s">
        <v>8</v>
      </c>
      <c r="F5766" s="25">
        <v>5</v>
      </c>
      <c r="G5766" s="25">
        <v>1</v>
      </c>
      <c r="H5766" s="25">
        <v>1</v>
      </c>
      <c r="I5766" s="22">
        <v>0</v>
      </c>
      <c r="J5766" s="25" t="s">
        <v>10</v>
      </c>
      <c r="K5766" s="25">
        <v>49.2</v>
      </c>
      <c r="L5766" s="25">
        <v>216.9</v>
      </c>
      <c r="M5766" s="26" t="s">
        <v>7</v>
      </c>
    </row>
    <row r="5767" spans="1:13" ht="16">
      <c r="A5767" s="43" t="s">
        <v>1924</v>
      </c>
      <c r="B5767" s="25" t="s">
        <v>6</v>
      </c>
      <c r="C5767" s="25">
        <v>0</v>
      </c>
      <c r="D5767" s="25" t="s">
        <v>7</v>
      </c>
      <c r="E5767" s="25" t="s">
        <v>7</v>
      </c>
      <c r="F5767" s="25">
        <v>5</v>
      </c>
      <c r="G5767" s="25">
        <v>0</v>
      </c>
      <c r="H5767" s="25">
        <v>1</v>
      </c>
      <c r="I5767" s="22">
        <v>0</v>
      </c>
      <c r="J5767" s="25" t="s">
        <v>10</v>
      </c>
      <c r="K5767" s="25">
        <v>30.5</v>
      </c>
      <c r="L5767" s="25">
        <v>167.2</v>
      </c>
      <c r="M5767" s="26" t="s">
        <v>8</v>
      </c>
    </row>
    <row r="5768" spans="1:13" ht="16">
      <c r="A5768" s="43" t="s">
        <v>1912</v>
      </c>
      <c r="B5768" s="25" t="s">
        <v>6</v>
      </c>
      <c r="C5768" s="25">
        <v>1</v>
      </c>
      <c r="D5768" s="25" t="s">
        <v>8</v>
      </c>
      <c r="E5768" s="25" t="s">
        <v>8</v>
      </c>
      <c r="F5768" s="25">
        <v>5</v>
      </c>
      <c r="G5768" s="25">
        <v>1</v>
      </c>
      <c r="H5768" s="25">
        <v>2</v>
      </c>
      <c r="I5768" s="22">
        <v>0</v>
      </c>
      <c r="J5768" s="25" t="s">
        <v>10</v>
      </c>
      <c r="K5768" s="25">
        <v>78.95</v>
      </c>
      <c r="L5768" s="25">
        <v>378.4</v>
      </c>
      <c r="M5768" s="26" t="s">
        <v>7</v>
      </c>
    </row>
    <row r="5769" spans="1:13" ht="16">
      <c r="A5769" s="43" t="s">
        <v>531</v>
      </c>
      <c r="B5769" s="25" t="s">
        <v>6</v>
      </c>
      <c r="C5769" s="25">
        <v>1</v>
      </c>
      <c r="D5769" s="25" t="s">
        <v>7</v>
      </c>
      <c r="E5769" s="25" t="s">
        <v>8</v>
      </c>
      <c r="F5769" s="25">
        <v>5</v>
      </c>
      <c r="G5769" s="25">
        <v>1</v>
      </c>
      <c r="H5769" s="25">
        <v>2</v>
      </c>
      <c r="I5769" s="22">
        <v>0</v>
      </c>
      <c r="J5769" s="25" t="s">
        <v>10</v>
      </c>
      <c r="K5769" s="25">
        <v>70.05</v>
      </c>
      <c r="L5769" s="25">
        <v>302.60000000000002</v>
      </c>
      <c r="M5769" s="26" t="s">
        <v>8</v>
      </c>
    </row>
    <row r="5770" spans="1:13" ht="16">
      <c r="A5770" s="43" t="s">
        <v>4251</v>
      </c>
      <c r="B5770" s="25" t="s">
        <v>12</v>
      </c>
      <c r="C5770" s="25">
        <v>0</v>
      </c>
      <c r="D5770" s="25" t="s">
        <v>8</v>
      </c>
      <c r="E5770" s="25" t="s">
        <v>8</v>
      </c>
      <c r="F5770" s="25">
        <v>5</v>
      </c>
      <c r="G5770" s="25">
        <v>1</v>
      </c>
      <c r="H5770" s="25">
        <v>1</v>
      </c>
      <c r="I5770" s="22">
        <v>0</v>
      </c>
      <c r="J5770" s="25" t="s">
        <v>10</v>
      </c>
      <c r="K5770" s="25">
        <v>70.05</v>
      </c>
      <c r="L5770" s="25">
        <v>346.4</v>
      </c>
      <c r="M5770" s="26" t="s">
        <v>7</v>
      </c>
    </row>
    <row r="5771" spans="1:13" ht="16">
      <c r="A5771" s="43" t="s">
        <v>2401</v>
      </c>
      <c r="B5771" s="25" t="s">
        <v>12</v>
      </c>
      <c r="C5771" s="25">
        <v>0</v>
      </c>
      <c r="D5771" s="25" t="s">
        <v>8</v>
      </c>
      <c r="E5771" s="25" t="s">
        <v>8</v>
      </c>
      <c r="F5771" s="25">
        <v>5</v>
      </c>
      <c r="G5771" s="25">
        <v>2</v>
      </c>
      <c r="H5771" s="25">
        <v>2</v>
      </c>
      <c r="I5771" s="22">
        <v>0</v>
      </c>
      <c r="J5771" s="25" t="s">
        <v>10</v>
      </c>
      <c r="K5771" s="25">
        <v>105.3</v>
      </c>
      <c r="L5771" s="25">
        <v>550.6</v>
      </c>
      <c r="M5771" s="26" t="s">
        <v>8</v>
      </c>
    </row>
    <row r="5772" spans="1:13" ht="16">
      <c r="A5772" s="43" t="s">
        <v>741</v>
      </c>
      <c r="B5772" s="25" t="s">
        <v>6</v>
      </c>
      <c r="C5772" s="25">
        <v>0</v>
      </c>
      <c r="D5772" s="25" t="s">
        <v>7</v>
      </c>
      <c r="E5772" s="25" t="s">
        <v>7</v>
      </c>
      <c r="F5772" s="25">
        <v>5</v>
      </c>
      <c r="G5772" s="25">
        <v>1</v>
      </c>
      <c r="H5772" s="25">
        <v>2</v>
      </c>
      <c r="I5772" s="22">
        <v>0</v>
      </c>
      <c r="J5772" s="25" t="s">
        <v>10</v>
      </c>
      <c r="K5772" s="25">
        <v>80.849999999999994</v>
      </c>
      <c r="L5772" s="25">
        <v>356.1</v>
      </c>
      <c r="M5772" s="26" t="s">
        <v>8</v>
      </c>
    </row>
    <row r="5773" spans="1:13" ht="16">
      <c r="A5773" s="43" t="s">
        <v>5571</v>
      </c>
      <c r="B5773" s="25" t="s">
        <v>6</v>
      </c>
      <c r="C5773" s="25">
        <v>0</v>
      </c>
      <c r="D5773" s="25" t="s">
        <v>8</v>
      </c>
      <c r="E5773" s="25" t="s">
        <v>8</v>
      </c>
      <c r="F5773" s="25">
        <v>5</v>
      </c>
      <c r="G5773" s="25">
        <v>1</v>
      </c>
      <c r="H5773" s="25">
        <v>2</v>
      </c>
      <c r="I5773" s="22">
        <v>0</v>
      </c>
      <c r="J5773" s="25" t="s">
        <v>10</v>
      </c>
      <c r="K5773" s="25">
        <v>80.2</v>
      </c>
      <c r="L5773" s="25">
        <v>384.25</v>
      </c>
      <c r="M5773" s="26" t="s">
        <v>8</v>
      </c>
    </row>
    <row r="5774" spans="1:13" ht="16">
      <c r="A5774" s="43" t="s">
        <v>1113</v>
      </c>
      <c r="B5774" s="25" t="s">
        <v>12</v>
      </c>
      <c r="C5774" s="25">
        <v>0</v>
      </c>
      <c r="D5774" s="25" t="s">
        <v>7</v>
      </c>
      <c r="E5774" s="25" t="s">
        <v>7</v>
      </c>
      <c r="F5774" s="25">
        <v>5</v>
      </c>
      <c r="G5774" s="25">
        <v>2</v>
      </c>
      <c r="H5774" s="25">
        <v>1</v>
      </c>
      <c r="I5774" s="22">
        <v>0</v>
      </c>
      <c r="J5774" s="25" t="s">
        <v>13</v>
      </c>
      <c r="K5774" s="25">
        <v>55.7</v>
      </c>
      <c r="L5774" s="25">
        <v>259.39999999999998</v>
      </c>
      <c r="M5774" s="26" t="s">
        <v>8</v>
      </c>
    </row>
    <row r="5775" spans="1:13" ht="16">
      <c r="A5775" s="43" t="s">
        <v>1070</v>
      </c>
      <c r="B5775" s="25" t="s">
        <v>6</v>
      </c>
      <c r="C5775" s="25">
        <v>0</v>
      </c>
      <c r="D5775" s="25" t="s">
        <v>8</v>
      </c>
      <c r="E5775" s="25" t="s">
        <v>8</v>
      </c>
      <c r="F5775" s="25">
        <v>5</v>
      </c>
      <c r="G5775" s="25">
        <v>1</v>
      </c>
      <c r="H5775" s="25">
        <v>2</v>
      </c>
      <c r="I5775" s="22">
        <v>0</v>
      </c>
      <c r="J5775" s="25" t="s">
        <v>10</v>
      </c>
      <c r="K5775" s="25">
        <v>80</v>
      </c>
      <c r="L5775" s="25">
        <v>412.5</v>
      </c>
      <c r="M5775" s="26" t="s">
        <v>7</v>
      </c>
    </row>
    <row r="5776" spans="1:13" ht="16">
      <c r="A5776" s="43" t="s">
        <v>1180</v>
      </c>
      <c r="B5776" s="25" t="s">
        <v>6</v>
      </c>
      <c r="C5776" s="25">
        <v>0</v>
      </c>
      <c r="D5776" s="25" t="s">
        <v>8</v>
      </c>
      <c r="E5776" s="25" t="s">
        <v>8</v>
      </c>
      <c r="F5776" s="25">
        <v>5</v>
      </c>
      <c r="G5776" s="25">
        <v>2</v>
      </c>
      <c r="H5776" s="25">
        <v>1</v>
      </c>
      <c r="I5776" s="22">
        <v>0</v>
      </c>
      <c r="J5776" s="25" t="s">
        <v>10</v>
      </c>
      <c r="K5776" s="25">
        <v>53.8</v>
      </c>
      <c r="L5776" s="25">
        <v>283.95</v>
      </c>
      <c r="M5776" s="26" t="s">
        <v>8</v>
      </c>
    </row>
    <row r="5777" spans="1:13" ht="16">
      <c r="A5777" s="43" t="s">
        <v>3306</v>
      </c>
      <c r="B5777" s="25" t="s">
        <v>6</v>
      </c>
      <c r="C5777" s="25">
        <v>0</v>
      </c>
      <c r="D5777" s="25" t="s">
        <v>8</v>
      </c>
      <c r="E5777" s="25" t="s">
        <v>8</v>
      </c>
      <c r="F5777" s="25">
        <v>5</v>
      </c>
      <c r="G5777" s="25">
        <v>0</v>
      </c>
      <c r="H5777" s="25">
        <v>1</v>
      </c>
      <c r="I5777" s="22">
        <v>0</v>
      </c>
      <c r="J5777" s="25" t="s">
        <v>20</v>
      </c>
      <c r="K5777" s="25">
        <v>50.95</v>
      </c>
      <c r="L5777" s="25">
        <v>229.4</v>
      </c>
      <c r="M5777" s="26" t="s">
        <v>8</v>
      </c>
    </row>
    <row r="5778" spans="1:13" ht="16">
      <c r="A5778" s="43" t="s">
        <v>2193</v>
      </c>
      <c r="B5778" s="25" t="s">
        <v>6</v>
      </c>
      <c r="C5778" s="25">
        <v>0</v>
      </c>
      <c r="D5778" s="25" t="s">
        <v>8</v>
      </c>
      <c r="E5778" s="25" t="s">
        <v>8</v>
      </c>
      <c r="F5778" s="25">
        <v>5</v>
      </c>
      <c r="G5778" s="25">
        <v>1</v>
      </c>
      <c r="H5778" s="25">
        <v>0</v>
      </c>
      <c r="I5778" s="22">
        <v>1</v>
      </c>
      <c r="J5778" s="25" t="s">
        <v>10</v>
      </c>
      <c r="K5778" s="25">
        <v>19.55</v>
      </c>
      <c r="L5778" s="25">
        <v>99.6</v>
      </c>
      <c r="M5778" s="26" t="s">
        <v>8</v>
      </c>
    </row>
    <row r="5779" spans="1:13" ht="16">
      <c r="A5779" s="43" t="s">
        <v>4917</v>
      </c>
      <c r="B5779" s="25" t="s">
        <v>6</v>
      </c>
      <c r="C5779" s="25">
        <v>0</v>
      </c>
      <c r="D5779" s="25" t="s">
        <v>8</v>
      </c>
      <c r="E5779" s="25" t="s">
        <v>8</v>
      </c>
      <c r="F5779" s="25">
        <v>5</v>
      </c>
      <c r="G5779" s="25">
        <v>2</v>
      </c>
      <c r="H5779" s="25">
        <v>2</v>
      </c>
      <c r="I5779" s="22">
        <v>0</v>
      </c>
      <c r="J5779" s="25" t="s">
        <v>10</v>
      </c>
      <c r="K5779" s="25">
        <v>90.8</v>
      </c>
      <c r="L5779" s="25">
        <v>455.5</v>
      </c>
      <c r="M5779" s="26" t="s">
        <v>7</v>
      </c>
    </row>
    <row r="5780" spans="1:13" ht="16">
      <c r="A5780" s="43" t="s">
        <v>795</v>
      </c>
      <c r="B5780" s="25" t="s">
        <v>6</v>
      </c>
      <c r="C5780" s="25">
        <v>0</v>
      </c>
      <c r="D5780" s="25" t="s">
        <v>7</v>
      </c>
      <c r="E5780" s="25" t="s">
        <v>7</v>
      </c>
      <c r="F5780" s="25">
        <v>5</v>
      </c>
      <c r="G5780" s="25">
        <v>1</v>
      </c>
      <c r="H5780" s="25">
        <v>1</v>
      </c>
      <c r="I5780" s="22">
        <v>0</v>
      </c>
      <c r="J5780" s="25" t="s">
        <v>13</v>
      </c>
      <c r="K5780" s="25">
        <v>44.8</v>
      </c>
      <c r="L5780" s="25">
        <v>220.45</v>
      </c>
      <c r="M5780" s="26" t="s">
        <v>8</v>
      </c>
    </row>
    <row r="5781" spans="1:13" ht="16">
      <c r="A5781" s="43" t="s">
        <v>2420</v>
      </c>
      <c r="B5781" s="25" t="s">
        <v>6</v>
      </c>
      <c r="C5781" s="25">
        <v>0</v>
      </c>
      <c r="D5781" s="25" t="s">
        <v>8</v>
      </c>
      <c r="E5781" s="25" t="s">
        <v>8</v>
      </c>
      <c r="F5781" s="25">
        <v>5</v>
      </c>
      <c r="G5781" s="25">
        <v>1</v>
      </c>
      <c r="H5781" s="25">
        <v>2</v>
      </c>
      <c r="I5781" s="22">
        <v>0</v>
      </c>
      <c r="J5781" s="25" t="s">
        <v>10</v>
      </c>
      <c r="K5781" s="25">
        <v>96.25</v>
      </c>
      <c r="L5781" s="25">
        <v>512.45000000000005</v>
      </c>
      <c r="M5781" s="26" t="s">
        <v>7</v>
      </c>
    </row>
    <row r="5782" spans="1:13" ht="16">
      <c r="A5782" s="43" t="s">
        <v>328</v>
      </c>
      <c r="B5782" s="25" t="s">
        <v>12</v>
      </c>
      <c r="C5782" s="25">
        <v>0</v>
      </c>
      <c r="D5782" s="25" t="s">
        <v>8</v>
      </c>
      <c r="E5782" s="25" t="s">
        <v>8</v>
      </c>
      <c r="F5782" s="25">
        <v>5</v>
      </c>
      <c r="G5782" s="25">
        <v>1</v>
      </c>
      <c r="H5782" s="25">
        <v>2</v>
      </c>
      <c r="I5782" s="22">
        <v>0</v>
      </c>
      <c r="J5782" s="25" t="s">
        <v>10</v>
      </c>
      <c r="K5782" s="25">
        <v>80.599999999999994</v>
      </c>
      <c r="L5782" s="25">
        <v>415.55</v>
      </c>
      <c r="M5782" s="26" t="s">
        <v>7</v>
      </c>
    </row>
    <row r="5783" spans="1:13" ht="16">
      <c r="A5783" s="43" t="s">
        <v>6950</v>
      </c>
      <c r="B5783" s="25" t="s">
        <v>12</v>
      </c>
      <c r="C5783" s="25">
        <v>0</v>
      </c>
      <c r="D5783" s="25" t="s">
        <v>7</v>
      </c>
      <c r="E5783" s="25" t="s">
        <v>7</v>
      </c>
      <c r="F5783" s="25">
        <v>5</v>
      </c>
      <c r="G5783" s="25">
        <v>2</v>
      </c>
      <c r="H5783" s="25">
        <v>2</v>
      </c>
      <c r="I5783" s="22">
        <v>0</v>
      </c>
      <c r="J5783" s="25" t="s">
        <v>10</v>
      </c>
      <c r="K5783" s="25">
        <v>80.150000000000006</v>
      </c>
      <c r="L5783" s="25">
        <v>385</v>
      </c>
      <c r="M5783" s="26" t="s">
        <v>7</v>
      </c>
    </row>
    <row r="5784" spans="1:13" ht="16">
      <c r="A5784" s="43" t="s">
        <v>2138</v>
      </c>
      <c r="B5784" s="25" t="s">
        <v>12</v>
      </c>
      <c r="C5784" s="25">
        <v>0</v>
      </c>
      <c r="D5784" s="25" t="s">
        <v>7</v>
      </c>
      <c r="E5784" s="25" t="s">
        <v>8</v>
      </c>
      <c r="F5784" s="25">
        <v>5</v>
      </c>
      <c r="G5784" s="25">
        <v>0</v>
      </c>
      <c r="H5784" s="25">
        <v>1</v>
      </c>
      <c r="I5784" s="22">
        <v>0</v>
      </c>
      <c r="J5784" s="25" t="s">
        <v>10</v>
      </c>
      <c r="K5784" s="25">
        <v>24.95</v>
      </c>
      <c r="L5784" s="25">
        <v>100.4</v>
      </c>
      <c r="M5784" s="26" t="s">
        <v>7</v>
      </c>
    </row>
    <row r="5785" spans="1:13" ht="16">
      <c r="A5785" s="43" t="s">
        <v>867</v>
      </c>
      <c r="B5785" s="25" t="s">
        <v>6</v>
      </c>
      <c r="C5785" s="25">
        <v>0</v>
      </c>
      <c r="D5785" s="25" t="s">
        <v>8</v>
      </c>
      <c r="E5785" s="25" t="s">
        <v>8</v>
      </c>
      <c r="F5785" s="25">
        <v>5</v>
      </c>
      <c r="G5785" s="25">
        <v>1</v>
      </c>
      <c r="H5785" s="25">
        <v>1</v>
      </c>
      <c r="I5785" s="22">
        <v>0</v>
      </c>
      <c r="J5785" s="25" t="s">
        <v>10</v>
      </c>
      <c r="K5785" s="25">
        <v>64.349999999999994</v>
      </c>
      <c r="L5785" s="25">
        <v>352.65</v>
      </c>
      <c r="M5785" s="26" t="s">
        <v>8</v>
      </c>
    </row>
    <row r="5786" spans="1:13" ht="16">
      <c r="A5786" s="43" t="s">
        <v>6818</v>
      </c>
      <c r="B5786" s="25" t="s">
        <v>12</v>
      </c>
      <c r="C5786" s="25">
        <v>0</v>
      </c>
      <c r="D5786" s="25" t="s">
        <v>7</v>
      </c>
      <c r="E5786" s="25" t="s">
        <v>7</v>
      </c>
      <c r="F5786" s="25">
        <v>5</v>
      </c>
      <c r="G5786" s="25">
        <v>1</v>
      </c>
      <c r="H5786" s="25">
        <v>2</v>
      </c>
      <c r="I5786" s="22">
        <v>0</v>
      </c>
      <c r="J5786" s="25" t="s">
        <v>13</v>
      </c>
      <c r="K5786" s="25">
        <v>90.35</v>
      </c>
      <c r="L5786" s="25">
        <v>434.5</v>
      </c>
      <c r="M5786" s="26" t="s">
        <v>8</v>
      </c>
    </row>
    <row r="5787" spans="1:13" ht="16">
      <c r="A5787" s="43" t="s">
        <v>6855</v>
      </c>
      <c r="B5787" s="25" t="s">
        <v>12</v>
      </c>
      <c r="C5787" s="25">
        <v>0</v>
      </c>
      <c r="D5787" s="25" t="s">
        <v>8</v>
      </c>
      <c r="E5787" s="25" t="s">
        <v>8</v>
      </c>
      <c r="F5787" s="25">
        <v>5</v>
      </c>
      <c r="G5787" s="25">
        <v>1</v>
      </c>
      <c r="H5787" s="25">
        <v>1</v>
      </c>
      <c r="I5787" s="22">
        <v>0</v>
      </c>
      <c r="J5787" s="25" t="s">
        <v>13</v>
      </c>
      <c r="K5787" s="25">
        <v>55.75</v>
      </c>
      <c r="L5787" s="25">
        <v>266.95</v>
      </c>
      <c r="M5787" s="26" t="s">
        <v>8</v>
      </c>
    </row>
    <row r="5788" spans="1:13" ht="16">
      <c r="A5788" s="43" t="s">
        <v>1036</v>
      </c>
      <c r="B5788" s="25" t="s">
        <v>6</v>
      </c>
      <c r="C5788" s="25">
        <v>1</v>
      </c>
      <c r="D5788" s="25" t="s">
        <v>8</v>
      </c>
      <c r="E5788" s="25" t="s">
        <v>8</v>
      </c>
      <c r="F5788" s="25">
        <v>5</v>
      </c>
      <c r="G5788" s="25">
        <v>1</v>
      </c>
      <c r="H5788" s="25">
        <v>2</v>
      </c>
      <c r="I5788" s="22">
        <v>0</v>
      </c>
      <c r="J5788" s="25" t="s">
        <v>10</v>
      </c>
      <c r="K5788" s="25">
        <v>84.7</v>
      </c>
      <c r="L5788" s="25">
        <v>392.5</v>
      </c>
      <c r="M5788" s="26" t="s">
        <v>8</v>
      </c>
    </row>
    <row r="5789" spans="1:13" ht="16">
      <c r="A5789" s="43" t="s">
        <v>2655</v>
      </c>
      <c r="B5789" s="25" t="s">
        <v>6</v>
      </c>
      <c r="C5789" s="25">
        <v>1</v>
      </c>
      <c r="D5789" s="25" t="s">
        <v>8</v>
      </c>
      <c r="E5789" s="25" t="s">
        <v>8</v>
      </c>
      <c r="F5789" s="25">
        <v>5</v>
      </c>
      <c r="G5789" s="25">
        <v>1</v>
      </c>
      <c r="H5789" s="25">
        <v>1</v>
      </c>
      <c r="I5789" s="22">
        <v>0</v>
      </c>
      <c r="J5789" s="25" t="s">
        <v>20</v>
      </c>
      <c r="K5789" s="25">
        <v>59.9</v>
      </c>
      <c r="L5789" s="25">
        <v>287.85000000000002</v>
      </c>
      <c r="M5789" s="26" t="s">
        <v>8</v>
      </c>
    </row>
    <row r="5790" spans="1:13" ht="16">
      <c r="A5790" s="43" t="s">
        <v>3481</v>
      </c>
      <c r="B5790" s="25" t="s">
        <v>12</v>
      </c>
      <c r="C5790" s="25">
        <v>1</v>
      </c>
      <c r="D5790" s="25" t="s">
        <v>8</v>
      </c>
      <c r="E5790" s="25" t="s">
        <v>8</v>
      </c>
      <c r="F5790" s="25">
        <v>5</v>
      </c>
      <c r="G5790" s="25">
        <v>1</v>
      </c>
      <c r="H5790" s="25">
        <v>2</v>
      </c>
      <c r="I5790" s="22">
        <v>0</v>
      </c>
      <c r="J5790" s="25" t="s">
        <v>10</v>
      </c>
      <c r="K5790" s="25">
        <v>91.4</v>
      </c>
      <c r="L5790" s="25">
        <v>449.75</v>
      </c>
      <c r="M5790" s="26" t="s">
        <v>7</v>
      </c>
    </row>
    <row r="5791" spans="1:13" ht="16">
      <c r="A5791" s="43" t="s">
        <v>2469</v>
      </c>
      <c r="B5791" s="25" t="s">
        <v>6</v>
      </c>
      <c r="C5791" s="25">
        <v>0</v>
      </c>
      <c r="D5791" s="25" t="s">
        <v>8</v>
      </c>
      <c r="E5791" s="25" t="s">
        <v>8</v>
      </c>
      <c r="F5791" s="25">
        <v>5</v>
      </c>
      <c r="G5791" s="25">
        <v>1</v>
      </c>
      <c r="H5791" s="25">
        <v>2</v>
      </c>
      <c r="I5791" s="22">
        <v>0</v>
      </c>
      <c r="J5791" s="25" t="s">
        <v>10</v>
      </c>
      <c r="K5791" s="25">
        <v>89.35</v>
      </c>
      <c r="L5791" s="25">
        <v>461.7</v>
      </c>
      <c r="M5791" s="26" t="s">
        <v>7</v>
      </c>
    </row>
    <row r="5792" spans="1:13" ht="16">
      <c r="A5792" s="43" t="s">
        <v>5265</v>
      </c>
      <c r="B5792" s="25" t="s">
        <v>6</v>
      </c>
      <c r="C5792" s="25">
        <v>1</v>
      </c>
      <c r="D5792" s="25" t="s">
        <v>8</v>
      </c>
      <c r="E5792" s="25" t="s">
        <v>8</v>
      </c>
      <c r="F5792" s="25">
        <v>5</v>
      </c>
      <c r="G5792" s="25">
        <v>1</v>
      </c>
      <c r="H5792" s="25">
        <v>2</v>
      </c>
      <c r="I5792" s="22">
        <v>0</v>
      </c>
      <c r="J5792" s="25" t="s">
        <v>13</v>
      </c>
      <c r="K5792" s="25">
        <v>69.05</v>
      </c>
      <c r="L5792" s="25">
        <v>318.5</v>
      </c>
      <c r="M5792" s="26" t="s">
        <v>7</v>
      </c>
    </row>
    <row r="5793" spans="1:13" ht="16">
      <c r="A5793" s="43" t="s">
        <v>3751</v>
      </c>
      <c r="B5793" s="25" t="s">
        <v>6</v>
      </c>
      <c r="C5793" s="25">
        <v>0</v>
      </c>
      <c r="D5793" s="25" t="s">
        <v>8</v>
      </c>
      <c r="E5793" s="25" t="s">
        <v>8</v>
      </c>
      <c r="F5793" s="25">
        <v>5</v>
      </c>
      <c r="G5793" s="25">
        <v>2</v>
      </c>
      <c r="H5793" s="25">
        <v>1</v>
      </c>
      <c r="I5793" s="22">
        <v>0</v>
      </c>
      <c r="J5793" s="25" t="s">
        <v>13</v>
      </c>
      <c r="K5793" s="25">
        <v>50.6</v>
      </c>
      <c r="L5793" s="25">
        <v>249.95</v>
      </c>
      <c r="M5793" s="26" t="s">
        <v>7</v>
      </c>
    </row>
    <row r="5794" spans="1:13" ht="16">
      <c r="A5794" s="43" t="s">
        <v>3600</v>
      </c>
      <c r="B5794" s="25" t="s">
        <v>12</v>
      </c>
      <c r="C5794" s="25">
        <v>0</v>
      </c>
      <c r="D5794" s="25" t="s">
        <v>8</v>
      </c>
      <c r="E5794" s="25" t="s">
        <v>8</v>
      </c>
      <c r="F5794" s="25">
        <v>5</v>
      </c>
      <c r="G5794" s="25">
        <v>0</v>
      </c>
      <c r="H5794" s="25">
        <v>1</v>
      </c>
      <c r="I5794" s="22">
        <v>0</v>
      </c>
      <c r="J5794" s="25" t="s">
        <v>13</v>
      </c>
      <c r="K5794" s="25">
        <v>40</v>
      </c>
      <c r="L5794" s="25">
        <v>223.45</v>
      </c>
      <c r="M5794" s="26" t="s">
        <v>7</v>
      </c>
    </row>
    <row r="5795" spans="1:13" ht="16">
      <c r="A5795" s="43" t="s">
        <v>2364</v>
      </c>
      <c r="B5795" s="25" t="s">
        <v>6</v>
      </c>
      <c r="C5795" s="25">
        <v>0</v>
      </c>
      <c r="D5795" s="25" t="s">
        <v>8</v>
      </c>
      <c r="E5795" s="25" t="s">
        <v>8</v>
      </c>
      <c r="F5795" s="25">
        <v>5</v>
      </c>
      <c r="G5795" s="25">
        <v>2</v>
      </c>
      <c r="H5795" s="25">
        <v>2</v>
      </c>
      <c r="I5795" s="22">
        <v>0</v>
      </c>
      <c r="J5795" s="25" t="s">
        <v>10</v>
      </c>
      <c r="K5795" s="25">
        <v>84</v>
      </c>
      <c r="L5795" s="25">
        <v>424.75</v>
      </c>
      <c r="M5795" s="26" t="s">
        <v>8</v>
      </c>
    </row>
    <row r="5796" spans="1:13" ht="16">
      <c r="A5796" s="43" t="s">
        <v>3042</v>
      </c>
      <c r="B5796" s="25" t="s">
        <v>12</v>
      </c>
      <c r="C5796" s="25">
        <v>0</v>
      </c>
      <c r="D5796" s="25" t="s">
        <v>8</v>
      </c>
      <c r="E5796" s="25" t="s">
        <v>8</v>
      </c>
      <c r="F5796" s="25">
        <v>5</v>
      </c>
      <c r="G5796" s="25">
        <v>0</v>
      </c>
      <c r="H5796" s="25">
        <v>1</v>
      </c>
      <c r="I5796" s="22">
        <v>0</v>
      </c>
      <c r="J5796" s="25" t="s">
        <v>13</v>
      </c>
      <c r="K5796" s="25">
        <v>43.25</v>
      </c>
      <c r="L5796" s="25">
        <v>219</v>
      </c>
      <c r="M5796" s="26" t="s">
        <v>7</v>
      </c>
    </row>
    <row r="5797" spans="1:13" ht="16">
      <c r="A5797" s="43" t="s">
        <v>601</v>
      </c>
      <c r="B5797" s="25" t="s">
        <v>12</v>
      </c>
      <c r="C5797" s="25">
        <v>0</v>
      </c>
      <c r="D5797" s="25" t="s">
        <v>7</v>
      </c>
      <c r="E5797" s="25" t="s">
        <v>7</v>
      </c>
      <c r="F5797" s="25">
        <v>5</v>
      </c>
      <c r="G5797" s="25">
        <v>1</v>
      </c>
      <c r="H5797" s="25">
        <v>0</v>
      </c>
      <c r="I5797" s="22">
        <v>1</v>
      </c>
      <c r="J5797" s="25" t="s">
        <v>13</v>
      </c>
      <c r="K5797" s="25">
        <v>20.100000000000001</v>
      </c>
      <c r="L5797" s="25">
        <v>85.1</v>
      </c>
      <c r="M5797" s="26" t="s">
        <v>8</v>
      </c>
    </row>
    <row r="5798" spans="1:13" ht="16">
      <c r="A5798" s="43" t="s">
        <v>3540</v>
      </c>
      <c r="B5798" s="25" t="s">
        <v>12</v>
      </c>
      <c r="C5798" s="25">
        <v>1</v>
      </c>
      <c r="D5798" s="25" t="s">
        <v>8</v>
      </c>
      <c r="E5798" s="25" t="s">
        <v>8</v>
      </c>
      <c r="F5798" s="25">
        <v>5</v>
      </c>
      <c r="G5798" s="25">
        <v>1</v>
      </c>
      <c r="H5798" s="25">
        <v>1</v>
      </c>
      <c r="I5798" s="22">
        <v>0</v>
      </c>
      <c r="J5798" s="25" t="s">
        <v>10</v>
      </c>
      <c r="K5798" s="25">
        <v>50.35</v>
      </c>
      <c r="L5798" s="25">
        <v>237.25</v>
      </c>
      <c r="M5798" s="26" t="s">
        <v>7</v>
      </c>
    </row>
    <row r="5799" spans="1:13" ht="16">
      <c r="A5799" s="43" t="s">
        <v>5409</v>
      </c>
      <c r="B5799" s="25" t="s">
        <v>6</v>
      </c>
      <c r="C5799" s="25">
        <v>0</v>
      </c>
      <c r="D5799" s="25" t="s">
        <v>8</v>
      </c>
      <c r="E5799" s="25" t="s">
        <v>8</v>
      </c>
      <c r="F5799" s="25">
        <v>5</v>
      </c>
      <c r="G5799" s="25">
        <v>1</v>
      </c>
      <c r="H5799" s="25">
        <v>2</v>
      </c>
      <c r="I5799" s="22">
        <v>0</v>
      </c>
      <c r="J5799" s="25" t="s">
        <v>20</v>
      </c>
      <c r="K5799" s="25">
        <v>81</v>
      </c>
      <c r="L5799" s="25">
        <v>389.6</v>
      </c>
      <c r="M5799" s="26" t="s">
        <v>7</v>
      </c>
    </row>
    <row r="5800" spans="1:13" ht="16">
      <c r="A5800" s="43" t="s">
        <v>6316</v>
      </c>
      <c r="B5800" s="25" t="s">
        <v>6</v>
      </c>
      <c r="C5800" s="25">
        <v>0</v>
      </c>
      <c r="D5800" s="25" t="s">
        <v>8</v>
      </c>
      <c r="E5800" s="25" t="s">
        <v>8</v>
      </c>
      <c r="F5800" s="25">
        <v>5</v>
      </c>
      <c r="G5800" s="25">
        <v>2</v>
      </c>
      <c r="H5800" s="25">
        <v>2</v>
      </c>
      <c r="I5800" s="22">
        <v>0</v>
      </c>
      <c r="J5800" s="25" t="s">
        <v>10</v>
      </c>
      <c r="K5800" s="25">
        <v>75.55</v>
      </c>
      <c r="L5800" s="25">
        <v>413.65</v>
      </c>
      <c r="M5800" s="26" t="s">
        <v>7</v>
      </c>
    </row>
    <row r="5801" spans="1:13" ht="16">
      <c r="A5801" s="43" t="s">
        <v>374</v>
      </c>
      <c r="B5801" s="25" t="s">
        <v>12</v>
      </c>
      <c r="C5801" s="25">
        <v>0</v>
      </c>
      <c r="D5801" s="25" t="s">
        <v>8</v>
      </c>
      <c r="E5801" s="25" t="s">
        <v>7</v>
      </c>
      <c r="F5801" s="25">
        <v>5</v>
      </c>
      <c r="G5801" s="25">
        <v>1</v>
      </c>
      <c r="H5801" s="25">
        <v>0</v>
      </c>
      <c r="I5801" s="22">
        <v>0</v>
      </c>
      <c r="J5801" s="25" t="s">
        <v>13</v>
      </c>
      <c r="K5801" s="25">
        <v>20.2</v>
      </c>
      <c r="L5801" s="25">
        <v>83.75</v>
      </c>
      <c r="M5801" s="26" t="s">
        <v>8</v>
      </c>
    </row>
    <row r="5802" spans="1:13" ht="16">
      <c r="A5802" s="43" t="s">
        <v>6495</v>
      </c>
      <c r="B5802" s="25" t="s">
        <v>6</v>
      </c>
      <c r="C5802" s="25">
        <v>0</v>
      </c>
      <c r="D5802" s="25" t="s">
        <v>7</v>
      </c>
      <c r="E5802" s="25" t="s">
        <v>7</v>
      </c>
      <c r="F5802" s="25">
        <v>5</v>
      </c>
      <c r="G5802" s="25">
        <v>1</v>
      </c>
      <c r="H5802" s="25">
        <v>2</v>
      </c>
      <c r="I5802" s="22">
        <v>0</v>
      </c>
      <c r="J5802" s="25" t="s">
        <v>20</v>
      </c>
      <c r="K5802" s="25">
        <v>69.95</v>
      </c>
      <c r="L5802" s="25">
        <v>320.39999999999998</v>
      </c>
      <c r="M5802" s="26" t="s">
        <v>8</v>
      </c>
    </row>
    <row r="5803" spans="1:13" ht="16">
      <c r="A5803" s="43" t="s">
        <v>6246</v>
      </c>
      <c r="B5803" s="25" t="s">
        <v>6</v>
      </c>
      <c r="C5803" s="25">
        <v>0</v>
      </c>
      <c r="D5803" s="25" t="s">
        <v>8</v>
      </c>
      <c r="E5803" s="25" t="s">
        <v>8</v>
      </c>
      <c r="F5803" s="25">
        <v>5</v>
      </c>
      <c r="G5803" s="25">
        <v>2</v>
      </c>
      <c r="H5803" s="25">
        <v>2</v>
      </c>
      <c r="I5803" s="22">
        <v>0</v>
      </c>
      <c r="J5803" s="25" t="s">
        <v>10</v>
      </c>
      <c r="K5803" s="25">
        <v>100.5</v>
      </c>
      <c r="L5803" s="25">
        <v>514</v>
      </c>
      <c r="M5803" s="26" t="s">
        <v>7</v>
      </c>
    </row>
    <row r="5804" spans="1:13" ht="16">
      <c r="A5804" s="43" t="s">
        <v>6624</v>
      </c>
      <c r="B5804" s="25" t="s">
        <v>12</v>
      </c>
      <c r="C5804" s="25">
        <v>0</v>
      </c>
      <c r="D5804" s="25" t="s">
        <v>8</v>
      </c>
      <c r="E5804" s="25" t="s">
        <v>8</v>
      </c>
      <c r="F5804" s="25">
        <v>5</v>
      </c>
      <c r="G5804" s="25">
        <v>1</v>
      </c>
      <c r="H5804" s="25">
        <v>2</v>
      </c>
      <c r="I5804" s="22">
        <v>0</v>
      </c>
      <c r="J5804" s="25" t="s">
        <v>13</v>
      </c>
      <c r="K5804" s="25">
        <v>80.099999999999994</v>
      </c>
      <c r="L5804" s="25">
        <v>398.55</v>
      </c>
      <c r="M5804" s="26" t="s">
        <v>8</v>
      </c>
    </row>
    <row r="5805" spans="1:13" ht="16">
      <c r="A5805" s="43" t="s">
        <v>4352</v>
      </c>
      <c r="B5805" s="25" t="s">
        <v>12</v>
      </c>
      <c r="C5805" s="25">
        <v>1</v>
      </c>
      <c r="D5805" s="25" t="s">
        <v>8</v>
      </c>
      <c r="E5805" s="25" t="s">
        <v>8</v>
      </c>
      <c r="F5805" s="25">
        <v>5</v>
      </c>
      <c r="G5805" s="25">
        <v>0</v>
      </c>
      <c r="H5805" s="25">
        <v>1</v>
      </c>
      <c r="I5805" s="22">
        <v>0</v>
      </c>
      <c r="J5805" s="25" t="s">
        <v>20</v>
      </c>
      <c r="K5805" s="25">
        <v>45.4</v>
      </c>
      <c r="L5805" s="25">
        <v>214.75</v>
      </c>
      <c r="M5805" s="26" t="s">
        <v>8</v>
      </c>
    </row>
    <row r="5806" spans="1:13" ht="16">
      <c r="A5806" s="43" t="s">
        <v>5788</v>
      </c>
      <c r="B5806" s="25" t="s">
        <v>12</v>
      </c>
      <c r="C5806" s="25">
        <v>0</v>
      </c>
      <c r="D5806" s="25" t="s">
        <v>8</v>
      </c>
      <c r="E5806" s="25" t="s">
        <v>8</v>
      </c>
      <c r="F5806" s="25">
        <v>5</v>
      </c>
      <c r="G5806" s="25">
        <v>1</v>
      </c>
      <c r="H5806" s="25">
        <v>1</v>
      </c>
      <c r="I5806" s="22">
        <v>0</v>
      </c>
      <c r="J5806" s="25" t="s">
        <v>16</v>
      </c>
      <c r="K5806" s="25">
        <v>65.599999999999994</v>
      </c>
      <c r="L5806" s="25">
        <v>339.9</v>
      </c>
      <c r="M5806" s="26" t="s">
        <v>8</v>
      </c>
    </row>
    <row r="5807" spans="1:13" ht="16">
      <c r="A5807" s="43" t="s">
        <v>3859</v>
      </c>
      <c r="B5807" s="25" t="s">
        <v>12</v>
      </c>
      <c r="C5807" s="25">
        <v>0</v>
      </c>
      <c r="D5807" s="25" t="s">
        <v>8</v>
      </c>
      <c r="E5807" s="25" t="s">
        <v>8</v>
      </c>
      <c r="F5807" s="25">
        <v>4</v>
      </c>
      <c r="G5807" s="25">
        <v>1</v>
      </c>
      <c r="H5807" s="25">
        <v>2</v>
      </c>
      <c r="I5807" s="22">
        <v>0</v>
      </c>
      <c r="J5807" s="25" t="s">
        <v>10</v>
      </c>
      <c r="K5807" s="25">
        <v>73.900000000000006</v>
      </c>
      <c r="L5807" s="25">
        <v>280.85000000000002</v>
      </c>
      <c r="M5807" s="26" t="s">
        <v>7</v>
      </c>
    </row>
    <row r="5808" spans="1:13" ht="16">
      <c r="A5808" s="43" t="s">
        <v>1338</v>
      </c>
      <c r="B5808" s="25" t="s">
        <v>6</v>
      </c>
      <c r="C5808" s="25">
        <v>0</v>
      </c>
      <c r="D5808" s="25" t="s">
        <v>7</v>
      </c>
      <c r="E5808" s="25" t="s">
        <v>7</v>
      </c>
      <c r="F5808" s="25">
        <v>4</v>
      </c>
      <c r="G5808" s="25">
        <v>1</v>
      </c>
      <c r="H5808" s="25">
        <v>0</v>
      </c>
      <c r="I5808" s="22">
        <v>0</v>
      </c>
      <c r="J5808" s="25" t="s">
        <v>13</v>
      </c>
      <c r="K5808" s="25">
        <v>20.350000000000001</v>
      </c>
      <c r="L5808" s="25">
        <v>76.349999999999994</v>
      </c>
      <c r="M5808" s="26" t="s">
        <v>7</v>
      </c>
    </row>
    <row r="5809" spans="1:13" ht="16">
      <c r="A5809" s="43" t="s">
        <v>367</v>
      </c>
      <c r="B5809" s="25" t="s">
        <v>12</v>
      </c>
      <c r="C5809" s="25">
        <v>0</v>
      </c>
      <c r="D5809" s="25" t="s">
        <v>7</v>
      </c>
      <c r="E5809" s="25" t="s">
        <v>7</v>
      </c>
      <c r="F5809" s="25">
        <v>4</v>
      </c>
      <c r="G5809" s="25">
        <v>2</v>
      </c>
      <c r="H5809" s="25">
        <v>2</v>
      </c>
      <c r="I5809" s="22">
        <v>0</v>
      </c>
      <c r="J5809" s="25" t="s">
        <v>16</v>
      </c>
      <c r="K5809" s="25">
        <v>84.8</v>
      </c>
      <c r="L5809" s="25">
        <v>371.9</v>
      </c>
      <c r="M5809" s="26" t="s">
        <v>7</v>
      </c>
    </row>
    <row r="5810" spans="1:13" ht="16">
      <c r="A5810" s="43" t="s">
        <v>259</v>
      </c>
      <c r="B5810" s="25" t="s">
        <v>12</v>
      </c>
      <c r="C5810" s="25">
        <v>1</v>
      </c>
      <c r="D5810" s="25" t="s">
        <v>8</v>
      </c>
      <c r="E5810" s="25" t="s">
        <v>8</v>
      </c>
      <c r="F5810" s="25">
        <v>4</v>
      </c>
      <c r="G5810" s="25">
        <v>1</v>
      </c>
      <c r="H5810" s="25">
        <v>2</v>
      </c>
      <c r="I5810" s="22">
        <v>0</v>
      </c>
      <c r="J5810" s="25" t="s">
        <v>10</v>
      </c>
      <c r="K5810" s="25">
        <v>75.349999999999994</v>
      </c>
      <c r="L5810" s="25">
        <v>273.39999999999998</v>
      </c>
      <c r="M5810" s="26" t="s">
        <v>8</v>
      </c>
    </row>
    <row r="5811" spans="1:13" ht="16">
      <c r="A5811" s="43" t="s">
        <v>3168</v>
      </c>
      <c r="B5811" s="25" t="s">
        <v>6</v>
      </c>
      <c r="C5811" s="25">
        <v>1</v>
      </c>
      <c r="D5811" s="25" t="s">
        <v>8</v>
      </c>
      <c r="E5811" s="25" t="s">
        <v>8</v>
      </c>
      <c r="F5811" s="25">
        <v>4</v>
      </c>
      <c r="G5811" s="25">
        <v>1</v>
      </c>
      <c r="H5811" s="25">
        <v>2</v>
      </c>
      <c r="I5811" s="22">
        <v>0</v>
      </c>
      <c r="J5811" s="25" t="s">
        <v>10</v>
      </c>
      <c r="K5811" s="25">
        <v>72.75</v>
      </c>
      <c r="L5811" s="25">
        <v>317.75</v>
      </c>
      <c r="M5811" s="26" t="s">
        <v>8</v>
      </c>
    </row>
    <row r="5812" spans="1:13" ht="16">
      <c r="A5812" s="43" t="s">
        <v>1607</v>
      </c>
      <c r="B5812" s="25" t="s">
        <v>12</v>
      </c>
      <c r="C5812" s="25">
        <v>0</v>
      </c>
      <c r="D5812" s="25" t="s">
        <v>7</v>
      </c>
      <c r="E5812" s="25" t="s">
        <v>7</v>
      </c>
      <c r="F5812" s="25">
        <v>4</v>
      </c>
      <c r="G5812" s="25">
        <v>1</v>
      </c>
      <c r="H5812" s="25">
        <v>0</v>
      </c>
      <c r="I5812" s="22">
        <v>0</v>
      </c>
      <c r="J5812" s="25" t="s">
        <v>13</v>
      </c>
      <c r="K5812" s="25">
        <v>18.850000000000001</v>
      </c>
      <c r="L5812" s="25">
        <v>84.2</v>
      </c>
      <c r="M5812" s="26" t="s">
        <v>8</v>
      </c>
    </row>
    <row r="5813" spans="1:13" ht="16">
      <c r="A5813" s="43" t="s">
        <v>6179</v>
      </c>
      <c r="B5813" s="25" t="s">
        <v>12</v>
      </c>
      <c r="C5813" s="25">
        <v>1</v>
      </c>
      <c r="D5813" s="25" t="s">
        <v>8</v>
      </c>
      <c r="E5813" s="25" t="s">
        <v>8</v>
      </c>
      <c r="F5813" s="25">
        <v>4</v>
      </c>
      <c r="G5813" s="25">
        <v>1</v>
      </c>
      <c r="H5813" s="25">
        <v>2</v>
      </c>
      <c r="I5813" s="22">
        <v>0</v>
      </c>
      <c r="J5813" s="25" t="s">
        <v>10</v>
      </c>
      <c r="K5813" s="25">
        <v>70.650000000000006</v>
      </c>
      <c r="L5813" s="25">
        <v>293.85000000000002</v>
      </c>
      <c r="M5813" s="26" t="s">
        <v>8</v>
      </c>
    </row>
    <row r="5814" spans="1:13" ht="16">
      <c r="A5814" s="43" t="s">
        <v>6109</v>
      </c>
      <c r="B5814" s="25" t="s">
        <v>12</v>
      </c>
      <c r="C5814" s="25">
        <v>0</v>
      </c>
      <c r="D5814" s="25" t="s">
        <v>8</v>
      </c>
      <c r="E5814" s="25" t="s">
        <v>8</v>
      </c>
      <c r="F5814" s="25">
        <v>4</v>
      </c>
      <c r="G5814" s="25">
        <v>1</v>
      </c>
      <c r="H5814" s="25">
        <v>0</v>
      </c>
      <c r="I5814" s="22">
        <v>0</v>
      </c>
      <c r="J5814" s="25" t="s">
        <v>13</v>
      </c>
      <c r="K5814" s="25">
        <v>19.649999999999999</v>
      </c>
      <c r="L5814" s="25">
        <v>67.55</v>
      </c>
      <c r="M5814" s="26" t="s">
        <v>8</v>
      </c>
    </row>
    <row r="5815" spans="1:13" ht="16">
      <c r="A5815" s="43" t="s">
        <v>3339</v>
      </c>
      <c r="B5815" s="25" t="s">
        <v>12</v>
      </c>
      <c r="C5815" s="25">
        <v>0</v>
      </c>
      <c r="D5815" s="25" t="s">
        <v>8</v>
      </c>
      <c r="E5815" s="25" t="s">
        <v>8</v>
      </c>
      <c r="F5815" s="25">
        <v>4</v>
      </c>
      <c r="G5815" s="25">
        <v>2</v>
      </c>
      <c r="H5815" s="25">
        <v>2</v>
      </c>
      <c r="I5815" s="22">
        <v>0</v>
      </c>
      <c r="J5815" s="25" t="s">
        <v>10</v>
      </c>
      <c r="K5815" s="25">
        <v>85.65</v>
      </c>
      <c r="L5815" s="25">
        <v>338.9</v>
      </c>
      <c r="M5815" s="26" t="s">
        <v>7</v>
      </c>
    </row>
    <row r="5816" spans="1:13" ht="16">
      <c r="A5816" s="43" t="s">
        <v>6399</v>
      </c>
      <c r="B5816" s="25" t="s">
        <v>12</v>
      </c>
      <c r="C5816" s="25">
        <v>0</v>
      </c>
      <c r="D5816" s="25" t="s">
        <v>8</v>
      </c>
      <c r="E5816" s="25" t="s">
        <v>7</v>
      </c>
      <c r="F5816" s="25">
        <v>4</v>
      </c>
      <c r="G5816" s="25">
        <v>2</v>
      </c>
      <c r="H5816" s="25">
        <v>2</v>
      </c>
      <c r="I5816" s="22">
        <v>0</v>
      </c>
      <c r="J5816" s="25" t="s">
        <v>10</v>
      </c>
      <c r="K5816" s="25">
        <v>101.7</v>
      </c>
      <c r="L5816" s="25">
        <v>364.55</v>
      </c>
      <c r="M5816" s="26" t="s">
        <v>7</v>
      </c>
    </row>
    <row r="5817" spans="1:13" ht="16">
      <c r="A5817" s="43" t="s">
        <v>4677</v>
      </c>
      <c r="B5817" s="25" t="s">
        <v>6</v>
      </c>
      <c r="C5817" s="25">
        <v>1</v>
      </c>
      <c r="D5817" s="25" t="s">
        <v>8</v>
      </c>
      <c r="E5817" s="25" t="s">
        <v>8</v>
      </c>
      <c r="F5817" s="25">
        <v>4</v>
      </c>
      <c r="G5817" s="25">
        <v>2</v>
      </c>
      <c r="H5817" s="25">
        <v>2</v>
      </c>
      <c r="I5817" s="22">
        <v>0</v>
      </c>
      <c r="J5817" s="25" t="s">
        <v>10</v>
      </c>
      <c r="K5817" s="25">
        <v>74.900000000000006</v>
      </c>
      <c r="L5817" s="25">
        <v>321.75</v>
      </c>
      <c r="M5817" s="26" t="s">
        <v>7</v>
      </c>
    </row>
    <row r="5818" spans="1:13" ht="16">
      <c r="A5818" s="43" t="s">
        <v>237</v>
      </c>
      <c r="B5818" s="25" t="s">
        <v>12</v>
      </c>
      <c r="C5818" s="25">
        <v>0</v>
      </c>
      <c r="D5818" s="25" t="s">
        <v>7</v>
      </c>
      <c r="E5818" s="25" t="s">
        <v>8</v>
      </c>
      <c r="F5818" s="25">
        <v>4</v>
      </c>
      <c r="G5818" s="25">
        <v>1</v>
      </c>
      <c r="H5818" s="25">
        <v>1</v>
      </c>
      <c r="I5818" s="22">
        <v>0</v>
      </c>
      <c r="J5818" s="25" t="s">
        <v>13</v>
      </c>
      <c r="K5818" s="25">
        <v>50.05</v>
      </c>
      <c r="L5818" s="25">
        <v>179.35</v>
      </c>
      <c r="M5818" s="26" t="s">
        <v>7</v>
      </c>
    </row>
    <row r="5819" spans="1:13" ht="16">
      <c r="A5819" s="43" t="s">
        <v>1914</v>
      </c>
      <c r="B5819" s="25" t="s">
        <v>12</v>
      </c>
      <c r="C5819" s="25">
        <v>0</v>
      </c>
      <c r="D5819" s="25" t="s">
        <v>7</v>
      </c>
      <c r="E5819" s="25" t="s">
        <v>7</v>
      </c>
      <c r="F5819" s="25">
        <v>4</v>
      </c>
      <c r="G5819" s="25">
        <v>1</v>
      </c>
      <c r="H5819" s="25">
        <v>0</v>
      </c>
      <c r="I5819" s="22">
        <v>2</v>
      </c>
      <c r="J5819" s="25" t="s">
        <v>13</v>
      </c>
      <c r="K5819" s="25">
        <v>19.899999999999999</v>
      </c>
      <c r="L5819" s="25">
        <v>76.650000000000006</v>
      </c>
      <c r="M5819" s="26" t="s">
        <v>8</v>
      </c>
    </row>
    <row r="5820" spans="1:13" ht="16">
      <c r="A5820" s="43" t="s">
        <v>1690</v>
      </c>
      <c r="B5820" s="25" t="s">
        <v>6</v>
      </c>
      <c r="C5820" s="25">
        <v>0</v>
      </c>
      <c r="D5820" s="25" t="s">
        <v>8</v>
      </c>
      <c r="E5820" s="25" t="s">
        <v>8</v>
      </c>
      <c r="F5820" s="25">
        <v>4</v>
      </c>
      <c r="G5820" s="25">
        <v>2</v>
      </c>
      <c r="H5820" s="25">
        <v>2</v>
      </c>
      <c r="I5820" s="22">
        <v>0</v>
      </c>
      <c r="J5820" s="25" t="s">
        <v>10</v>
      </c>
      <c r="K5820" s="25">
        <v>80.150000000000006</v>
      </c>
      <c r="L5820" s="25">
        <v>319.85000000000002</v>
      </c>
      <c r="M5820" s="26" t="s">
        <v>8</v>
      </c>
    </row>
    <row r="5821" spans="1:13" ht="16">
      <c r="A5821" s="43" t="s">
        <v>476</v>
      </c>
      <c r="B5821" s="25" t="s">
        <v>12</v>
      </c>
      <c r="C5821" s="25">
        <v>0</v>
      </c>
      <c r="D5821" s="25" t="s">
        <v>7</v>
      </c>
      <c r="E5821" s="25" t="s">
        <v>7</v>
      </c>
      <c r="F5821" s="25">
        <v>4</v>
      </c>
      <c r="G5821" s="25">
        <v>2</v>
      </c>
      <c r="H5821" s="25">
        <v>2</v>
      </c>
      <c r="I5821" s="22">
        <v>0</v>
      </c>
      <c r="J5821" s="25" t="s">
        <v>10</v>
      </c>
      <c r="K5821" s="25">
        <v>101.15</v>
      </c>
      <c r="L5821" s="25">
        <v>385.9</v>
      </c>
      <c r="M5821" s="26" t="s">
        <v>7</v>
      </c>
    </row>
    <row r="5822" spans="1:13" ht="16">
      <c r="A5822" s="43" t="s">
        <v>3247</v>
      </c>
      <c r="B5822" s="25" t="s">
        <v>12</v>
      </c>
      <c r="C5822" s="25">
        <v>1</v>
      </c>
      <c r="D5822" s="25" t="s">
        <v>7</v>
      </c>
      <c r="E5822" s="25" t="s">
        <v>8</v>
      </c>
      <c r="F5822" s="25">
        <v>4</v>
      </c>
      <c r="G5822" s="25">
        <v>0</v>
      </c>
      <c r="H5822" s="25">
        <v>1</v>
      </c>
      <c r="I5822" s="22">
        <v>0</v>
      </c>
      <c r="J5822" s="25" t="s">
        <v>10</v>
      </c>
      <c r="K5822" s="25">
        <v>29.9</v>
      </c>
      <c r="L5822" s="25">
        <v>118.25</v>
      </c>
      <c r="M5822" s="26" t="s">
        <v>8</v>
      </c>
    </row>
    <row r="5823" spans="1:13" ht="16">
      <c r="A5823" s="43" t="s">
        <v>2467</v>
      </c>
      <c r="B5823" s="25" t="s">
        <v>6</v>
      </c>
      <c r="C5823" s="25">
        <v>1</v>
      </c>
      <c r="D5823" s="25" t="s">
        <v>8</v>
      </c>
      <c r="E5823" s="25" t="s">
        <v>8</v>
      </c>
      <c r="F5823" s="25">
        <v>4</v>
      </c>
      <c r="G5823" s="25">
        <v>2</v>
      </c>
      <c r="H5823" s="25">
        <v>2</v>
      </c>
      <c r="I5823" s="22">
        <v>0</v>
      </c>
      <c r="J5823" s="25" t="s">
        <v>10</v>
      </c>
      <c r="K5823" s="25">
        <v>74.45</v>
      </c>
      <c r="L5823" s="25">
        <v>294.45</v>
      </c>
      <c r="M5823" s="26" t="s">
        <v>8</v>
      </c>
    </row>
    <row r="5824" spans="1:13" ht="16">
      <c r="A5824" s="43" t="s">
        <v>2856</v>
      </c>
      <c r="B5824" s="25" t="s">
        <v>6</v>
      </c>
      <c r="C5824" s="25">
        <v>0</v>
      </c>
      <c r="D5824" s="25" t="s">
        <v>8</v>
      </c>
      <c r="E5824" s="25" t="s">
        <v>8</v>
      </c>
      <c r="F5824" s="25">
        <v>4</v>
      </c>
      <c r="G5824" s="25">
        <v>0</v>
      </c>
      <c r="H5824" s="25">
        <v>1</v>
      </c>
      <c r="I5824" s="22">
        <v>0</v>
      </c>
      <c r="J5824" s="25" t="s">
        <v>13</v>
      </c>
      <c r="K5824" s="25">
        <v>48.25</v>
      </c>
      <c r="L5824" s="25">
        <v>202.25</v>
      </c>
      <c r="M5824" s="26" t="s">
        <v>8</v>
      </c>
    </row>
    <row r="5825" spans="1:13" ht="16">
      <c r="A5825" s="43" t="s">
        <v>1280</v>
      </c>
      <c r="B5825" s="25" t="s">
        <v>6</v>
      </c>
      <c r="C5825" s="25">
        <v>1</v>
      </c>
      <c r="D5825" s="25" t="s">
        <v>8</v>
      </c>
      <c r="E5825" s="25" t="s">
        <v>8</v>
      </c>
      <c r="F5825" s="25">
        <v>4</v>
      </c>
      <c r="G5825" s="25">
        <v>2</v>
      </c>
      <c r="H5825" s="25">
        <v>2</v>
      </c>
      <c r="I5825" s="22">
        <v>0</v>
      </c>
      <c r="J5825" s="25" t="s">
        <v>10</v>
      </c>
      <c r="K5825" s="25">
        <v>80.25</v>
      </c>
      <c r="L5825" s="25">
        <v>303.7</v>
      </c>
      <c r="M5825" s="26" t="s">
        <v>8</v>
      </c>
    </row>
    <row r="5826" spans="1:13" ht="16">
      <c r="A5826" s="43" t="s">
        <v>6191</v>
      </c>
      <c r="B5826" s="25" t="s">
        <v>12</v>
      </c>
      <c r="C5826" s="25">
        <v>0</v>
      </c>
      <c r="D5826" s="25" t="s">
        <v>8</v>
      </c>
      <c r="E5826" s="25" t="s">
        <v>8</v>
      </c>
      <c r="F5826" s="25">
        <v>4</v>
      </c>
      <c r="G5826" s="25">
        <v>1</v>
      </c>
      <c r="H5826" s="25">
        <v>1</v>
      </c>
      <c r="I5826" s="22">
        <v>0</v>
      </c>
      <c r="J5826" s="25" t="s">
        <v>10</v>
      </c>
      <c r="K5826" s="25">
        <v>54.3</v>
      </c>
      <c r="L5826" s="25">
        <v>195.3</v>
      </c>
      <c r="M5826" s="26" t="s">
        <v>7</v>
      </c>
    </row>
    <row r="5827" spans="1:13" ht="16">
      <c r="A5827" s="43" t="s">
        <v>6876</v>
      </c>
      <c r="B5827" s="25" t="s">
        <v>6</v>
      </c>
      <c r="C5827" s="25">
        <v>1</v>
      </c>
      <c r="D5827" s="25" t="s">
        <v>8</v>
      </c>
      <c r="E5827" s="25" t="s">
        <v>8</v>
      </c>
      <c r="F5827" s="25">
        <v>4</v>
      </c>
      <c r="G5827" s="25">
        <v>2</v>
      </c>
      <c r="H5827" s="25">
        <v>2</v>
      </c>
      <c r="I5827" s="22">
        <v>0</v>
      </c>
      <c r="J5827" s="25" t="s">
        <v>10</v>
      </c>
      <c r="K5827" s="25">
        <v>88.85</v>
      </c>
      <c r="L5827" s="25">
        <v>372.45</v>
      </c>
      <c r="M5827" s="26" t="s">
        <v>7</v>
      </c>
    </row>
    <row r="5828" spans="1:13" ht="16">
      <c r="A5828" s="43" t="s">
        <v>3312</v>
      </c>
      <c r="B5828" s="25" t="s">
        <v>6</v>
      </c>
      <c r="C5828" s="25">
        <v>0</v>
      </c>
      <c r="D5828" s="25" t="s">
        <v>8</v>
      </c>
      <c r="E5828" s="25" t="s">
        <v>8</v>
      </c>
      <c r="F5828" s="25">
        <v>4</v>
      </c>
      <c r="G5828" s="25">
        <v>1</v>
      </c>
      <c r="H5828" s="25">
        <v>0</v>
      </c>
      <c r="I5828" s="22">
        <v>0</v>
      </c>
      <c r="J5828" s="25" t="s">
        <v>13</v>
      </c>
      <c r="K5828" s="25">
        <v>20.05</v>
      </c>
      <c r="L5828" s="25">
        <v>83.3</v>
      </c>
      <c r="M5828" s="26" t="s">
        <v>8</v>
      </c>
    </row>
    <row r="5829" spans="1:13" ht="16">
      <c r="A5829" s="43" t="s">
        <v>6296</v>
      </c>
      <c r="B5829" s="25" t="s">
        <v>12</v>
      </c>
      <c r="C5829" s="25">
        <v>0</v>
      </c>
      <c r="D5829" s="25" t="s">
        <v>7</v>
      </c>
      <c r="E5829" s="25" t="s">
        <v>7</v>
      </c>
      <c r="F5829" s="25">
        <v>4</v>
      </c>
      <c r="G5829" s="25">
        <v>1</v>
      </c>
      <c r="H5829" s="25">
        <v>0</v>
      </c>
      <c r="I5829" s="22">
        <v>2</v>
      </c>
      <c r="J5829" s="25" t="s">
        <v>20</v>
      </c>
      <c r="K5829" s="25">
        <v>19.55</v>
      </c>
      <c r="L5829" s="25">
        <v>68.8</v>
      </c>
      <c r="M5829" s="26" t="s">
        <v>8</v>
      </c>
    </row>
    <row r="5830" spans="1:13" ht="16">
      <c r="A5830" s="43" t="s">
        <v>1011</v>
      </c>
      <c r="B5830" s="25" t="s">
        <v>6</v>
      </c>
      <c r="C5830" s="25">
        <v>1</v>
      </c>
      <c r="D5830" s="25" t="s">
        <v>8</v>
      </c>
      <c r="E5830" s="25" t="s">
        <v>8</v>
      </c>
      <c r="F5830" s="25">
        <v>4</v>
      </c>
      <c r="G5830" s="25">
        <v>2</v>
      </c>
      <c r="H5830" s="25">
        <v>2</v>
      </c>
      <c r="I5830" s="22">
        <v>0</v>
      </c>
      <c r="J5830" s="25" t="s">
        <v>10</v>
      </c>
      <c r="K5830" s="25">
        <v>94.3</v>
      </c>
      <c r="L5830" s="25">
        <v>424.45</v>
      </c>
      <c r="M5830" s="26" t="s">
        <v>7</v>
      </c>
    </row>
    <row r="5831" spans="1:13" ht="16">
      <c r="A5831" s="43" t="s">
        <v>718</v>
      </c>
      <c r="B5831" s="25" t="s">
        <v>12</v>
      </c>
      <c r="C5831" s="25">
        <v>0</v>
      </c>
      <c r="D5831" s="25" t="s">
        <v>8</v>
      </c>
      <c r="E5831" s="25" t="s">
        <v>8</v>
      </c>
      <c r="F5831" s="25">
        <v>4</v>
      </c>
      <c r="G5831" s="25">
        <v>1</v>
      </c>
      <c r="H5831" s="25">
        <v>1</v>
      </c>
      <c r="I5831" s="22">
        <v>0</v>
      </c>
      <c r="J5831" s="25" t="s">
        <v>13</v>
      </c>
      <c r="K5831" s="25">
        <v>49.25</v>
      </c>
      <c r="L5831" s="25">
        <v>208.45</v>
      </c>
      <c r="M5831" s="26" t="s">
        <v>8</v>
      </c>
    </row>
    <row r="5832" spans="1:13" ht="16">
      <c r="A5832" s="43" t="s">
        <v>3761</v>
      </c>
      <c r="B5832" s="25" t="s">
        <v>6</v>
      </c>
      <c r="C5832" s="25">
        <v>0</v>
      </c>
      <c r="D5832" s="25" t="s">
        <v>7</v>
      </c>
      <c r="E5832" s="25" t="s">
        <v>7</v>
      </c>
      <c r="F5832" s="25">
        <v>4</v>
      </c>
      <c r="G5832" s="25">
        <v>2</v>
      </c>
      <c r="H5832" s="25">
        <v>1</v>
      </c>
      <c r="I5832" s="22">
        <v>0</v>
      </c>
      <c r="J5832" s="25" t="s">
        <v>13</v>
      </c>
      <c r="K5832" s="25">
        <v>58.5</v>
      </c>
      <c r="L5832" s="25">
        <v>224.85</v>
      </c>
      <c r="M5832" s="26" t="s">
        <v>8</v>
      </c>
    </row>
    <row r="5833" spans="1:13" ht="16">
      <c r="A5833" s="43" t="s">
        <v>2878</v>
      </c>
      <c r="B5833" s="25" t="s">
        <v>12</v>
      </c>
      <c r="C5833" s="25">
        <v>0</v>
      </c>
      <c r="D5833" s="25" t="s">
        <v>8</v>
      </c>
      <c r="E5833" s="25" t="s">
        <v>8</v>
      </c>
      <c r="F5833" s="25">
        <v>4</v>
      </c>
      <c r="G5833" s="25">
        <v>1</v>
      </c>
      <c r="H5833" s="25">
        <v>1</v>
      </c>
      <c r="I5833" s="22">
        <v>0</v>
      </c>
      <c r="J5833" s="25" t="s">
        <v>16</v>
      </c>
      <c r="K5833" s="25">
        <v>63.75</v>
      </c>
      <c r="L5833" s="25">
        <v>226.2</v>
      </c>
      <c r="M5833" s="26" t="s">
        <v>8</v>
      </c>
    </row>
    <row r="5834" spans="1:13" ht="16">
      <c r="A5834" s="43" t="s">
        <v>4913</v>
      </c>
      <c r="B5834" s="25" t="s">
        <v>6</v>
      </c>
      <c r="C5834" s="25">
        <v>0</v>
      </c>
      <c r="D5834" s="25" t="s">
        <v>8</v>
      </c>
      <c r="E5834" s="25" t="s">
        <v>7</v>
      </c>
      <c r="F5834" s="25">
        <v>4</v>
      </c>
      <c r="G5834" s="25">
        <v>2</v>
      </c>
      <c r="H5834" s="25">
        <v>2</v>
      </c>
      <c r="I5834" s="22">
        <v>0</v>
      </c>
      <c r="J5834" s="25" t="s">
        <v>16</v>
      </c>
      <c r="K5834" s="25">
        <v>84.05</v>
      </c>
      <c r="L5834" s="25">
        <v>333.55</v>
      </c>
      <c r="M5834" s="26" t="s">
        <v>7</v>
      </c>
    </row>
    <row r="5835" spans="1:13" ht="16">
      <c r="A5835" s="43" t="s">
        <v>2833</v>
      </c>
      <c r="B5835" s="25" t="s">
        <v>6</v>
      </c>
      <c r="C5835" s="25">
        <v>0</v>
      </c>
      <c r="D5835" s="25" t="s">
        <v>8</v>
      </c>
      <c r="E5835" s="25" t="s">
        <v>8</v>
      </c>
      <c r="F5835" s="25">
        <v>4</v>
      </c>
      <c r="G5835" s="25">
        <v>1</v>
      </c>
      <c r="H5835" s="25">
        <v>1</v>
      </c>
      <c r="I5835" s="22">
        <v>0</v>
      </c>
      <c r="J5835" s="25" t="s">
        <v>10</v>
      </c>
      <c r="K5835" s="25">
        <v>55.2</v>
      </c>
      <c r="L5835" s="25">
        <v>220.65</v>
      </c>
      <c r="M5835" s="26" t="s">
        <v>8</v>
      </c>
    </row>
    <row r="5836" spans="1:13" ht="16">
      <c r="A5836" s="43" t="s">
        <v>5083</v>
      </c>
      <c r="B5836" s="25" t="s">
        <v>6</v>
      </c>
      <c r="C5836" s="25">
        <v>0</v>
      </c>
      <c r="D5836" s="25" t="s">
        <v>8</v>
      </c>
      <c r="E5836" s="25" t="s">
        <v>8</v>
      </c>
      <c r="F5836" s="25">
        <v>4</v>
      </c>
      <c r="G5836" s="25">
        <v>2</v>
      </c>
      <c r="H5836" s="25">
        <v>2</v>
      </c>
      <c r="I5836" s="22">
        <v>0</v>
      </c>
      <c r="J5836" s="25" t="s">
        <v>10</v>
      </c>
      <c r="K5836" s="25">
        <v>75.349999999999994</v>
      </c>
      <c r="L5836" s="25">
        <v>338.1</v>
      </c>
      <c r="M5836" s="26" t="s">
        <v>7</v>
      </c>
    </row>
    <row r="5837" spans="1:13" ht="16">
      <c r="A5837" s="43" t="s">
        <v>1906</v>
      </c>
      <c r="B5837" s="25" t="s">
        <v>12</v>
      </c>
      <c r="C5837" s="25">
        <v>1</v>
      </c>
      <c r="D5837" s="25" t="s">
        <v>8</v>
      </c>
      <c r="E5837" s="25" t="s">
        <v>8</v>
      </c>
      <c r="F5837" s="25">
        <v>4</v>
      </c>
      <c r="G5837" s="25">
        <v>0</v>
      </c>
      <c r="H5837" s="25">
        <v>1</v>
      </c>
      <c r="I5837" s="22">
        <v>0</v>
      </c>
      <c r="J5837" s="25" t="s">
        <v>20</v>
      </c>
      <c r="K5837" s="25">
        <v>50.95</v>
      </c>
      <c r="L5837" s="25">
        <v>207.35</v>
      </c>
      <c r="M5837" s="26" t="s">
        <v>8</v>
      </c>
    </row>
    <row r="5838" spans="1:13" ht="16">
      <c r="A5838" s="43" t="s">
        <v>4005</v>
      </c>
      <c r="B5838" s="25" t="s">
        <v>6</v>
      </c>
      <c r="C5838" s="25">
        <v>0</v>
      </c>
      <c r="D5838" s="25" t="s">
        <v>8</v>
      </c>
      <c r="E5838" s="25" t="s">
        <v>8</v>
      </c>
      <c r="F5838" s="25">
        <v>4</v>
      </c>
      <c r="G5838" s="25">
        <v>2</v>
      </c>
      <c r="H5838" s="25">
        <v>2</v>
      </c>
      <c r="I5838" s="22">
        <v>0</v>
      </c>
      <c r="J5838" s="25" t="s">
        <v>10</v>
      </c>
      <c r="K5838" s="25">
        <v>93.5</v>
      </c>
      <c r="L5838" s="25">
        <v>362.2</v>
      </c>
      <c r="M5838" s="26" t="s">
        <v>7</v>
      </c>
    </row>
    <row r="5839" spans="1:13" ht="16">
      <c r="A5839" s="43" t="s">
        <v>2688</v>
      </c>
      <c r="B5839" s="25" t="s">
        <v>6</v>
      </c>
      <c r="C5839" s="25">
        <v>1</v>
      </c>
      <c r="D5839" s="25" t="s">
        <v>8</v>
      </c>
      <c r="E5839" s="25" t="s">
        <v>8</v>
      </c>
      <c r="F5839" s="25">
        <v>4</v>
      </c>
      <c r="G5839" s="25">
        <v>1</v>
      </c>
      <c r="H5839" s="25">
        <v>0</v>
      </c>
      <c r="I5839" s="22">
        <v>0</v>
      </c>
      <c r="J5839" s="25" t="s">
        <v>13</v>
      </c>
      <c r="K5839" s="25">
        <v>20.05</v>
      </c>
      <c r="L5839" s="25">
        <v>91.45</v>
      </c>
      <c r="M5839" s="26" t="s">
        <v>8</v>
      </c>
    </row>
    <row r="5840" spans="1:13" ht="16">
      <c r="A5840" s="43" t="s">
        <v>2187</v>
      </c>
      <c r="B5840" s="25" t="s">
        <v>12</v>
      </c>
      <c r="C5840" s="25">
        <v>0</v>
      </c>
      <c r="D5840" s="25" t="s">
        <v>8</v>
      </c>
      <c r="E5840" s="25" t="s">
        <v>8</v>
      </c>
      <c r="F5840" s="25">
        <v>4</v>
      </c>
      <c r="G5840" s="25">
        <v>1</v>
      </c>
      <c r="H5840" s="25">
        <v>2</v>
      </c>
      <c r="I5840" s="22">
        <v>0</v>
      </c>
      <c r="J5840" s="25" t="s">
        <v>10</v>
      </c>
      <c r="K5840" s="25">
        <v>86.05</v>
      </c>
      <c r="L5840" s="25">
        <v>308.10000000000002</v>
      </c>
      <c r="M5840" s="26" t="s">
        <v>8</v>
      </c>
    </row>
    <row r="5841" spans="1:13" ht="16">
      <c r="A5841" s="43" t="s">
        <v>3422</v>
      </c>
      <c r="B5841" s="25" t="s">
        <v>6</v>
      </c>
      <c r="C5841" s="25">
        <v>0</v>
      </c>
      <c r="D5841" s="25" t="s">
        <v>8</v>
      </c>
      <c r="E5841" s="25" t="s">
        <v>8</v>
      </c>
      <c r="F5841" s="25">
        <v>4</v>
      </c>
      <c r="G5841" s="25">
        <v>1</v>
      </c>
      <c r="H5841" s="25">
        <v>1</v>
      </c>
      <c r="I5841" s="22">
        <v>0</v>
      </c>
      <c r="J5841" s="25" t="s">
        <v>20</v>
      </c>
      <c r="K5841" s="25">
        <v>50.7</v>
      </c>
      <c r="L5841" s="25">
        <v>151.30000000000001</v>
      </c>
      <c r="M5841" s="26" t="s">
        <v>7</v>
      </c>
    </row>
    <row r="5842" spans="1:13" ht="16">
      <c r="A5842" s="43" t="s">
        <v>3093</v>
      </c>
      <c r="B5842" s="25" t="s">
        <v>6</v>
      </c>
      <c r="C5842" s="25">
        <v>0</v>
      </c>
      <c r="D5842" s="25" t="s">
        <v>8</v>
      </c>
      <c r="E5842" s="25" t="s">
        <v>8</v>
      </c>
      <c r="F5842" s="25">
        <v>4</v>
      </c>
      <c r="G5842" s="25">
        <v>1</v>
      </c>
      <c r="H5842" s="25">
        <v>1</v>
      </c>
      <c r="I5842" s="22">
        <v>0</v>
      </c>
      <c r="J5842" s="25" t="s">
        <v>16</v>
      </c>
      <c r="K5842" s="25">
        <v>68.650000000000006</v>
      </c>
      <c r="L5842" s="25">
        <v>261.25</v>
      </c>
      <c r="M5842" s="26" t="s">
        <v>7</v>
      </c>
    </row>
    <row r="5843" spans="1:13" ht="16">
      <c r="A5843" s="43" t="s">
        <v>3370</v>
      </c>
      <c r="B5843" s="25" t="s">
        <v>6</v>
      </c>
      <c r="C5843" s="25">
        <v>0</v>
      </c>
      <c r="D5843" s="25" t="s">
        <v>7</v>
      </c>
      <c r="E5843" s="25" t="s">
        <v>7</v>
      </c>
      <c r="F5843" s="25">
        <v>4</v>
      </c>
      <c r="G5843" s="25">
        <v>2</v>
      </c>
      <c r="H5843" s="25">
        <v>1</v>
      </c>
      <c r="I5843" s="22">
        <v>0</v>
      </c>
      <c r="J5843" s="25" t="s">
        <v>13</v>
      </c>
      <c r="K5843" s="25">
        <v>50.85</v>
      </c>
      <c r="L5843" s="25">
        <v>239.55</v>
      </c>
      <c r="M5843" s="26" t="s">
        <v>7</v>
      </c>
    </row>
    <row r="5844" spans="1:13" ht="16">
      <c r="A5844" s="43" t="s">
        <v>2858</v>
      </c>
      <c r="B5844" s="25" t="s">
        <v>6</v>
      </c>
      <c r="C5844" s="25">
        <v>1</v>
      </c>
      <c r="D5844" s="25" t="s">
        <v>7</v>
      </c>
      <c r="E5844" s="25" t="s">
        <v>8</v>
      </c>
      <c r="F5844" s="25">
        <v>4</v>
      </c>
      <c r="G5844" s="25">
        <v>2</v>
      </c>
      <c r="H5844" s="25">
        <v>2</v>
      </c>
      <c r="I5844" s="22">
        <v>0</v>
      </c>
      <c r="J5844" s="25" t="s">
        <v>10</v>
      </c>
      <c r="K5844" s="25">
        <v>99.6</v>
      </c>
      <c r="L5844" s="25">
        <v>347.65</v>
      </c>
      <c r="M5844" s="26" t="s">
        <v>7</v>
      </c>
    </row>
    <row r="5845" spans="1:13" ht="16">
      <c r="A5845" s="43" t="s">
        <v>4396</v>
      </c>
      <c r="B5845" s="25" t="s">
        <v>6</v>
      </c>
      <c r="C5845" s="25">
        <v>1</v>
      </c>
      <c r="D5845" s="25" t="s">
        <v>8</v>
      </c>
      <c r="E5845" s="25" t="s">
        <v>8</v>
      </c>
      <c r="F5845" s="25">
        <v>4</v>
      </c>
      <c r="G5845" s="25">
        <v>2</v>
      </c>
      <c r="H5845" s="25">
        <v>1</v>
      </c>
      <c r="I5845" s="22">
        <v>0</v>
      </c>
      <c r="J5845" s="25" t="s">
        <v>13</v>
      </c>
      <c r="K5845" s="25">
        <v>48.75</v>
      </c>
      <c r="L5845" s="25">
        <v>179.85</v>
      </c>
      <c r="M5845" s="26" t="s">
        <v>8</v>
      </c>
    </row>
    <row r="5846" spans="1:13" ht="16">
      <c r="A5846" s="43" t="s">
        <v>3757</v>
      </c>
      <c r="B5846" s="25" t="s">
        <v>12</v>
      </c>
      <c r="C5846" s="25">
        <v>0</v>
      </c>
      <c r="D5846" s="25" t="s">
        <v>8</v>
      </c>
      <c r="E5846" s="25" t="s">
        <v>7</v>
      </c>
      <c r="F5846" s="25">
        <v>4</v>
      </c>
      <c r="G5846" s="25">
        <v>1</v>
      </c>
      <c r="H5846" s="25">
        <v>1</v>
      </c>
      <c r="I5846" s="22">
        <v>0</v>
      </c>
      <c r="J5846" s="25" t="s">
        <v>10</v>
      </c>
      <c r="K5846" s="25">
        <v>49.35</v>
      </c>
      <c r="L5846" s="25">
        <v>219.65</v>
      </c>
      <c r="M5846" s="26" t="s">
        <v>7</v>
      </c>
    </row>
    <row r="5847" spans="1:13" ht="16">
      <c r="A5847" s="43" t="s">
        <v>5187</v>
      </c>
      <c r="B5847" s="25" t="s">
        <v>12</v>
      </c>
      <c r="C5847" s="25">
        <v>0</v>
      </c>
      <c r="D5847" s="25" t="s">
        <v>7</v>
      </c>
      <c r="E5847" s="25" t="s">
        <v>7</v>
      </c>
      <c r="F5847" s="25">
        <v>4</v>
      </c>
      <c r="G5847" s="25">
        <v>1</v>
      </c>
      <c r="H5847" s="25">
        <v>1</v>
      </c>
      <c r="I5847" s="22">
        <v>0</v>
      </c>
      <c r="J5847" s="25" t="s">
        <v>10</v>
      </c>
      <c r="K5847" s="25">
        <v>44.8</v>
      </c>
      <c r="L5847" s="25">
        <v>169.65</v>
      </c>
      <c r="M5847" s="26" t="s">
        <v>8</v>
      </c>
    </row>
    <row r="5848" spans="1:13" ht="16">
      <c r="A5848" s="43" t="s">
        <v>2762</v>
      </c>
      <c r="B5848" s="25" t="s">
        <v>12</v>
      </c>
      <c r="C5848" s="25">
        <v>0</v>
      </c>
      <c r="D5848" s="25" t="s">
        <v>8</v>
      </c>
      <c r="E5848" s="25" t="s">
        <v>8</v>
      </c>
      <c r="F5848" s="25">
        <v>4</v>
      </c>
      <c r="G5848" s="25">
        <v>0</v>
      </c>
      <c r="H5848" s="25">
        <v>1</v>
      </c>
      <c r="I5848" s="22">
        <v>0</v>
      </c>
      <c r="J5848" s="25" t="s">
        <v>10</v>
      </c>
      <c r="K5848" s="25">
        <v>44.55</v>
      </c>
      <c r="L5848" s="25">
        <v>174.3</v>
      </c>
      <c r="M5848" s="26" t="s">
        <v>7</v>
      </c>
    </row>
    <row r="5849" spans="1:13" ht="16">
      <c r="A5849" s="43" t="s">
        <v>5375</v>
      </c>
      <c r="B5849" s="25" t="s">
        <v>6</v>
      </c>
      <c r="C5849" s="25">
        <v>0</v>
      </c>
      <c r="D5849" s="25" t="s">
        <v>8</v>
      </c>
      <c r="E5849" s="25" t="s">
        <v>7</v>
      </c>
      <c r="F5849" s="25">
        <v>4</v>
      </c>
      <c r="G5849" s="25">
        <v>1</v>
      </c>
      <c r="H5849" s="25">
        <v>0</v>
      </c>
      <c r="I5849" s="22">
        <v>1</v>
      </c>
      <c r="J5849" s="25" t="s">
        <v>13</v>
      </c>
      <c r="K5849" s="25">
        <v>20.399999999999999</v>
      </c>
      <c r="L5849" s="25">
        <v>84.75</v>
      </c>
      <c r="M5849" s="26" t="s">
        <v>8</v>
      </c>
    </row>
    <row r="5850" spans="1:13" ht="16">
      <c r="A5850" s="43" t="s">
        <v>1376</v>
      </c>
      <c r="B5850" s="25" t="s">
        <v>12</v>
      </c>
      <c r="C5850" s="25">
        <v>0</v>
      </c>
      <c r="D5850" s="25" t="s">
        <v>8</v>
      </c>
      <c r="E5850" s="25" t="s">
        <v>8</v>
      </c>
      <c r="F5850" s="25">
        <v>4</v>
      </c>
      <c r="G5850" s="25">
        <v>1</v>
      </c>
      <c r="H5850" s="25">
        <v>2</v>
      </c>
      <c r="I5850" s="22">
        <v>0</v>
      </c>
      <c r="J5850" s="25" t="s">
        <v>10</v>
      </c>
      <c r="K5850" s="25">
        <v>70.2</v>
      </c>
      <c r="L5850" s="25">
        <v>237.95</v>
      </c>
      <c r="M5850" s="26" t="s">
        <v>7</v>
      </c>
    </row>
    <row r="5851" spans="1:13" ht="16">
      <c r="A5851" s="43" t="s">
        <v>2691</v>
      </c>
      <c r="B5851" s="25" t="s">
        <v>6</v>
      </c>
      <c r="C5851" s="25">
        <v>0</v>
      </c>
      <c r="D5851" s="25" t="s">
        <v>8</v>
      </c>
      <c r="E5851" s="25" t="s">
        <v>8</v>
      </c>
      <c r="F5851" s="25">
        <v>4</v>
      </c>
      <c r="G5851" s="25">
        <v>1</v>
      </c>
      <c r="H5851" s="25">
        <v>2</v>
      </c>
      <c r="I5851" s="22">
        <v>0</v>
      </c>
      <c r="J5851" s="25" t="s">
        <v>20</v>
      </c>
      <c r="K5851" s="25">
        <v>70.05</v>
      </c>
      <c r="L5851" s="25">
        <v>266.89999999999998</v>
      </c>
      <c r="M5851" s="26" t="s">
        <v>7</v>
      </c>
    </row>
    <row r="5852" spans="1:13" ht="16">
      <c r="A5852" s="43" t="s">
        <v>4960</v>
      </c>
      <c r="B5852" s="25" t="s">
        <v>12</v>
      </c>
      <c r="C5852" s="25">
        <v>0</v>
      </c>
      <c r="D5852" s="25" t="s">
        <v>8</v>
      </c>
      <c r="E5852" s="25" t="s">
        <v>8</v>
      </c>
      <c r="F5852" s="25">
        <v>4</v>
      </c>
      <c r="G5852" s="25">
        <v>1</v>
      </c>
      <c r="H5852" s="25">
        <v>2</v>
      </c>
      <c r="I5852" s="22">
        <v>0</v>
      </c>
      <c r="J5852" s="25" t="s">
        <v>10</v>
      </c>
      <c r="K5852" s="25">
        <v>81</v>
      </c>
      <c r="L5852" s="25">
        <v>340.85</v>
      </c>
      <c r="M5852" s="26" t="s">
        <v>7</v>
      </c>
    </row>
    <row r="5853" spans="1:13" ht="16">
      <c r="A5853" s="43" t="s">
        <v>4956</v>
      </c>
      <c r="B5853" s="25" t="s">
        <v>12</v>
      </c>
      <c r="C5853" s="25">
        <v>0</v>
      </c>
      <c r="D5853" s="25" t="s">
        <v>7</v>
      </c>
      <c r="E5853" s="25" t="s">
        <v>7</v>
      </c>
      <c r="F5853" s="25">
        <v>4</v>
      </c>
      <c r="G5853" s="25">
        <v>2</v>
      </c>
      <c r="H5853" s="25">
        <v>1</v>
      </c>
      <c r="I5853" s="22">
        <v>0</v>
      </c>
      <c r="J5853" s="25" t="s">
        <v>10</v>
      </c>
      <c r="K5853" s="25">
        <v>50.9</v>
      </c>
      <c r="L5853" s="25">
        <v>225.6</v>
      </c>
      <c r="M5853" s="26" t="s">
        <v>7</v>
      </c>
    </row>
    <row r="5854" spans="1:13" ht="16">
      <c r="A5854" s="43" t="s">
        <v>2482</v>
      </c>
      <c r="B5854" s="25" t="s">
        <v>12</v>
      </c>
      <c r="C5854" s="25">
        <v>0</v>
      </c>
      <c r="D5854" s="25" t="s">
        <v>7</v>
      </c>
      <c r="E5854" s="25" t="s">
        <v>8</v>
      </c>
      <c r="F5854" s="25">
        <v>4</v>
      </c>
      <c r="G5854" s="25">
        <v>0</v>
      </c>
      <c r="H5854" s="25">
        <v>1</v>
      </c>
      <c r="I5854" s="22">
        <v>0</v>
      </c>
      <c r="J5854" s="25" t="s">
        <v>10</v>
      </c>
      <c r="K5854" s="25">
        <v>48.55</v>
      </c>
      <c r="L5854" s="25">
        <v>201</v>
      </c>
      <c r="M5854" s="26" t="s">
        <v>7</v>
      </c>
    </row>
    <row r="5855" spans="1:13" ht="16">
      <c r="A5855" s="43" t="s">
        <v>3844</v>
      </c>
      <c r="B5855" s="25" t="s">
        <v>12</v>
      </c>
      <c r="C5855" s="25">
        <v>0</v>
      </c>
      <c r="D5855" s="25" t="s">
        <v>7</v>
      </c>
      <c r="E5855" s="25" t="s">
        <v>8</v>
      </c>
      <c r="F5855" s="25">
        <v>4</v>
      </c>
      <c r="G5855" s="25">
        <v>2</v>
      </c>
      <c r="H5855" s="25">
        <v>2</v>
      </c>
      <c r="I5855" s="22">
        <v>0</v>
      </c>
      <c r="J5855" s="25" t="s">
        <v>10</v>
      </c>
      <c r="K5855" s="25">
        <v>100.2</v>
      </c>
      <c r="L5855" s="25">
        <v>420.2</v>
      </c>
      <c r="M5855" s="26" t="s">
        <v>7</v>
      </c>
    </row>
    <row r="5856" spans="1:13" ht="16">
      <c r="A5856" s="43" t="s">
        <v>2971</v>
      </c>
      <c r="B5856" s="25" t="s">
        <v>6</v>
      </c>
      <c r="C5856" s="25">
        <v>0</v>
      </c>
      <c r="D5856" s="25" t="s">
        <v>8</v>
      </c>
      <c r="E5856" s="25" t="s">
        <v>8</v>
      </c>
      <c r="F5856" s="25">
        <v>4</v>
      </c>
      <c r="G5856" s="25">
        <v>2</v>
      </c>
      <c r="H5856" s="25">
        <v>2</v>
      </c>
      <c r="I5856" s="22">
        <v>0</v>
      </c>
      <c r="J5856" s="25" t="s">
        <v>13</v>
      </c>
      <c r="K5856" s="25">
        <v>80.3</v>
      </c>
      <c r="L5856" s="25">
        <v>324.2</v>
      </c>
      <c r="M5856" s="26" t="s">
        <v>8</v>
      </c>
    </row>
    <row r="5857" spans="1:13" ht="16">
      <c r="A5857" s="43" t="s">
        <v>4942</v>
      </c>
      <c r="B5857" s="25" t="s">
        <v>6</v>
      </c>
      <c r="C5857" s="25">
        <v>1</v>
      </c>
      <c r="D5857" s="25" t="s">
        <v>7</v>
      </c>
      <c r="E5857" s="25" t="s">
        <v>7</v>
      </c>
      <c r="F5857" s="25">
        <v>4</v>
      </c>
      <c r="G5857" s="25">
        <v>1</v>
      </c>
      <c r="H5857" s="25">
        <v>1</v>
      </c>
      <c r="I5857" s="22">
        <v>0</v>
      </c>
      <c r="J5857" s="25" t="s">
        <v>10</v>
      </c>
      <c r="K5857" s="25">
        <v>46</v>
      </c>
      <c r="L5857" s="25">
        <v>181.6</v>
      </c>
      <c r="M5857" s="26" t="s">
        <v>7</v>
      </c>
    </row>
    <row r="5858" spans="1:13" ht="16">
      <c r="A5858" s="43" t="s">
        <v>3479</v>
      </c>
      <c r="B5858" s="25" t="s">
        <v>12</v>
      </c>
      <c r="C5858" s="25">
        <v>0</v>
      </c>
      <c r="D5858" s="25" t="s">
        <v>8</v>
      </c>
      <c r="E5858" s="25" t="s">
        <v>8</v>
      </c>
      <c r="F5858" s="25">
        <v>4</v>
      </c>
      <c r="G5858" s="25">
        <v>1</v>
      </c>
      <c r="H5858" s="25">
        <v>1</v>
      </c>
      <c r="I5858" s="22">
        <v>0</v>
      </c>
      <c r="J5858" s="25" t="s">
        <v>10</v>
      </c>
      <c r="K5858" s="25">
        <v>45.9</v>
      </c>
      <c r="L5858" s="25">
        <v>199.75</v>
      </c>
      <c r="M5858" s="26" t="s">
        <v>8</v>
      </c>
    </row>
    <row r="5859" spans="1:13" ht="16">
      <c r="A5859" s="43" t="s">
        <v>596</v>
      </c>
      <c r="B5859" s="25" t="s">
        <v>6</v>
      </c>
      <c r="C5859" s="25">
        <v>1</v>
      </c>
      <c r="D5859" s="25" t="s">
        <v>8</v>
      </c>
      <c r="E5859" s="25" t="s">
        <v>8</v>
      </c>
      <c r="F5859" s="25">
        <v>4</v>
      </c>
      <c r="G5859" s="25">
        <v>2</v>
      </c>
      <c r="H5859" s="25">
        <v>2</v>
      </c>
      <c r="I5859" s="22">
        <v>0</v>
      </c>
      <c r="J5859" s="25" t="s">
        <v>10</v>
      </c>
      <c r="K5859" s="25">
        <v>89.2</v>
      </c>
      <c r="L5859" s="25">
        <v>346.2</v>
      </c>
      <c r="M5859" s="26" t="s">
        <v>7</v>
      </c>
    </row>
    <row r="5860" spans="1:13" ht="16">
      <c r="A5860" s="43" t="s">
        <v>3159</v>
      </c>
      <c r="B5860" s="25" t="s">
        <v>6</v>
      </c>
      <c r="C5860" s="25">
        <v>0</v>
      </c>
      <c r="D5860" s="25" t="s">
        <v>8</v>
      </c>
      <c r="E5860" s="25" t="s">
        <v>8</v>
      </c>
      <c r="F5860" s="25">
        <v>4</v>
      </c>
      <c r="G5860" s="25">
        <v>1</v>
      </c>
      <c r="H5860" s="25">
        <v>2</v>
      </c>
      <c r="I5860" s="22">
        <v>0</v>
      </c>
      <c r="J5860" s="25" t="s">
        <v>16</v>
      </c>
      <c r="K5860" s="25">
        <v>76.650000000000006</v>
      </c>
      <c r="L5860" s="25">
        <v>333.6</v>
      </c>
      <c r="M5860" s="26" t="s">
        <v>7</v>
      </c>
    </row>
    <row r="5861" spans="1:13" ht="16">
      <c r="A5861" s="43" t="s">
        <v>1461</v>
      </c>
      <c r="B5861" s="25" t="s">
        <v>12</v>
      </c>
      <c r="C5861" s="25">
        <v>0</v>
      </c>
      <c r="D5861" s="25" t="s">
        <v>8</v>
      </c>
      <c r="E5861" s="25" t="s">
        <v>7</v>
      </c>
      <c r="F5861" s="25">
        <v>4</v>
      </c>
      <c r="G5861" s="25">
        <v>2</v>
      </c>
      <c r="H5861" s="25">
        <v>2</v>
      </c>
      <c r="I5861" s="22">
        <v>0</v>
      </c>
      <c r="J5861" s="25" t="s">
        <v>20</v>
      </c>
      <c r="K5861" s="25">
        <v>80.8</v>
      </c>
      <c r="L5861" s="25">
        <v>332.45</v>
      </c>
      <c r="M5861" s="26" t="s">
        <v>7</v>
      </c>
    </row>
    <row r="5862" spans="1:13" ht="16">
      <c r="A5862" s="43" t="s">
        <v>3777</v>
      </c>
      <c r="B5862" s="25" t="s">
        <v>12</v>
      </c>
      <c r="C5862" s="25">
        <v>0</v>
      </c>
      <c r="D5862" s="25" t="s">
        <v>7</v>
      </c>
      <c r="E5862" s="25" t="s">
        <v>8</v>
      </c>
      <c r="F5862" s="25">
        <v>4</v>
      </c>
      <c r="G5862" s="25">
        <v>1</v>
      </c>
      <c r="H5862" s="25">
        <v>2</v>
      </c>
      <c r="I5862" s="22">
        <v>0</v>
      </c>
      <c r="J5862" s="25" t="s">
        <v>10</v>
      </c>
      <c r="K5862" s="25">
        <v>80.349999999999994</v>
      </c>
      <c r="L5862" s="25">
        <v>307.39999999999998</v>
      </c>
      <c r="M5862" s="26" t="s">
        <v>7</v>
      </c>
    </row>
    <row r="5863" spans="1:13" ht="16">
      <c r="A5863" s="43" t="s">
        <v>4039</v>
      </c>
      <c r="B5863" s="25" t="s">
        <v>12</v>
      </c>
      <c r="C5863" s="25">
        <v>0</v>
      </c>
      <c r="D5863" s="25" t="s">
        <v>8</v>
      </c>
      <c r="E5863" s="25" t="s">
        <v>8</v>
      </c>
      <c r="F5863" s="25">
        <v>4</v>
      </c>
      <c r="G5863" s="25">
        <v>1</v>
      </c>
      <c r="H5863" s="25">
        <v>2</v>
      </c>
      <c r="I5863" s="22">
        <v>0</v>
      </c>
      <c r="J5863" s="25" t="s">
        <v>16</v>
      </c>
      <c r="K5863" s="25">
        <v>74.8</v>
      </c>
      <c r="L5863" s="25">
        <v>321.89999999999998</v>
      </c>
      <c r="M5863" s="26" t="s">
        <v>7</v>
      </c>
    </row>
    <row r="5864" spans="1:13" ht="16">
      <c r="A5864" s="43" t="s">
        <v>2339</v>
      </c>
      <c r="B5864" s="25" t="s">
        <v>6</v>
      </c>
      <c r="C5864" s="25">
        <v>0</v>
      </c>
      <c r="D5864" s="25" t="s">
        <v>7</v>
      </c>
      <c r="E5864" s="25" t="s">
        <v>7</v>
      </c>
      <c r="F5864" s="25">
        <v>4</v>
      </c>
      <c r="G5864" s="25">
        <v>1</v>
      </c>
      <c r="H5864" s="25">
        <v>0</v>
      </c>
      <c r="I5864" s="22">
        <v>0</v>
      </c>
      <c r="J5864" s="25" t="s">
        <v>10</v>
      </c>
      <c r="K5864" s="25">
        <v>19.95</v>
      </c>
      <c r="L5864" s="25">
        <v>82.9</v>
      </c>
      <c r="M5864" s="26" t="s">
        <v>8</v>
      </c>
    </row>
    <row r="5865" spans="1:13" ht="16">
      <c r="A5865" s="43" t="s">
        <v>5398</v>
      </c>
      <c r="B5865" s="25" t="s">
        <v>6</v>
      </c>
      <c r="C5865" s="25">
        <v>0</v>
      </c>
      <c r="D5865" s="25" t="s">
        <v>8</v>
      </c>
      <c r="E5865" s="25" t="s">
        <v>8</v>
      </c>
      <c r="F5865" s="25">
        <v>4</v>
      </c>
      <c r="G5865" s="25">
        <v>2</v>
      </c>
      <c r="H5865" s="25">
        <v>1</v>
      </c>
      <c r="I5865" s="22">
        <v>0</v>
      </c>
      <c r="J5865" s="25" t="s">
        <v>13</v>
      </c>
      <c r="K5865" s="25">
        <v>64.400000000000006</v>
      </c>
      <c r="L5865" s="25">
        <v>253</v>
      </c>
      <c r="M5865" s="26" t="s">
        <v>8</v>
      </c>
    </row>
    <row r="5866" spans="1:13" ht="16">
      <c r="A5866" s="43" t="s">
        <v>1577</v>
      </c>
      <c r="B5866" s="25" t="s">
        <v>12</v>
      </c>
      <c r="C5866" s="25">
        <v>1</v>
      </c>
      <c r="D5866" s="25" t="s">
        <v>8</v>
      </c>
      <c r="E5866" s="25" t="s">
        <v>8</v>
      </c>
      <c r="F5866" s="25">
        <v>4</v>
      </c>
      <c r="G5866" s="25">
        <v>1</v>
      </c>
      <c r="H5866" s="25">
        <v>2</v>
      </c>
      <c r="I5866" s="22">
        <v>0</v>
      </c>
      <c r="J5866" s="25" t="s">
        <v>10</v>
      </c>
      <c r="K5866" s="25">
        <v>69.349999999999994</v>
      </c>
      <c r="L5866" s="25">
        <v>261.64999999999998</v>
      </c>
      <c r="M5866" s="26" t="s">
        <v>8</v>
      </c>
    </row>
    <row r="5867" spans="1:13" ht="16">
      <c r="A5867" s="43" t="s">
        <v>1375</v>
      </c>
      <c r="B5867" s="25" t="s">
        <v>12</v>
      </c>
      <c r="C5867" s="25">
        <v>0</v>
      </c>
      <c r="D5867" s="25" t="s">
        <v>8</v>
      </c>
      <c r="E5867" s="25" t="s">
        <v>8</v>
      </c>
      <c r="F5867" s="25">
        <v>4</v>
      </c>
      <c r="G5867" s="25">
        <v>2</v>
      </c>
      <c r="H5867" s="25">
        <v>2</v>
      </c>
      <c r="I5867" s="22">
        <v>0</v>
      </c>
      <c r="J5867" s="25" t="s">
        <v>10</v>
      </c>
      <c r="K5867" s="25">
        <v>78.45</v>
      </c>
      <c r="L5867" s="25">
        <v>330.05</v>
      </c>
      <c r="M5867" s="26" t="s">
        <v>7</v>
      </c>
    </row>
    <row r="5868" spans="1:13" ht="16">
      <c r="A5868" s="43" t="s">
        <v>2964</v>
      </c>
      <c r="B5868" s="25" t="s">
        <v>12</v>
      </c>
      <c r="C5868" s="25">
        <v>0</v>
      </c>
      <c r="D5868" s="25" t="s">
        <v>8</v>
      </c>
      <c r="E5868" s="25" t="s">
        <v>8</v>
      </c>
      <c r="F5868" s="25">
        <v>4</v>
      </c>
      <c r="G5868" s="25">
        <v>1</v>
      </c>
      <c r="H5868" s="25">
        <v>0</v>
      </c>
      <c r="I5868" s="22">
        <v>0</v>
      </c>
      <c r="J5868" s="25" t="s">
        <v>10</v>
      </c>
      <c r="K5868" s="25">
        <v>20.2</v>
      </c>
      <c r="L5868" s="25">
        <v>55.7</v>
      </c>
      <c r="M5868" s="26" t="s">
        <v>8</v>
      </c>
    </row>
    <row r="5869" spans="1:13" ht="16">
      <c r="A5869" s="43" t="s">
        <v>180</v>
      </c>
      <c r="B5869" s="25" t="s">
        <v>6</v>
      </c>
      <c r="C5869" s="25">
        <v>0</v>
      </c>
      <c r="D5869" s="25" t="s">
        <v>8</v>
      </c>
      <c r="E5869" s="25" t="s">
        <v>8</v>
      </c>
      <c r="F5869" s="25">
        <v>4</v>
      </c>
      <c r="G5869" s="25">
        <v>1</v>
      </c>
      <c r="H5869" s="25">
        <v>2</v>
      </c>
      <c r="I5869" s="22">
        <v>0</v>
      </c>
      <c r="J5869" s="25" t="s">
        <v>16</v>
      </c>
      <c r="K5869" s="25">
        <v>70.900000000000006</v>
      </c>
      <c r="L5869" s="25">
        <v>273</v>
      </c>
      <c r="M5869" s="26" t="s">
        <v>7</v>
      </c>
    </row>
    <row r="5870" spans="1:13" ht="16">
      <c r="A5870" s="43" t="s">
        <v>4962</v>
      </c>
      <c r="B5870" s="25" t="s">
        <v>6</v>
      </c>
      <c r="C5870" s="25">
        <v>0</v>
      </c>
      <c r="D5870" s="25" t="s">
        <v>8</v>
      </c>
      <c r="E5870" s="25" t="s">
        <v>8</v>
      </c>
      <c r="F5870" s="25">
        <v>4</v>
      </c>
      <c r="G5870" s="25">
        <v>1</v>
      </c>
      <c r="H5870" s="25">
        <v>1</v>
      </c>
      <c r="I5870" s="22">
        <v>0</v>
      </c>
      <c r="J5870" s="25" t="s">
        <v>20</v>
      </c>
      <c r="K5870" s="25">
        <v>55.5</v>
      </c>
      <c r="L5870" s="25">
        <v>227.35</v>
      </c>
      <c r="M5870" s="26" t="s">
        <v>8</v>
      </c>
    </row>
    <row r="5871" spans="1:13" ht="16">
      <c r="A5871" s="43" t="s">
        <v>2243</v>
      </c>
      <c r="B5871" s="25" t="s">
        <v>12</v>
      </c>
      <c r="C5871" s="25">
        <v>0</v>
      </c>
      <c r="D5871" s="25" t="s">
        <v>7</v>
      </c>
      <c r="E5871" s="25" t="s">
        <v>8</v>
      </c>
      <c r="F5871" s="25">
        <v>4</v>
      </c>
      <c r="G5871" s="25">
        <v>1</v>
      </c>
      <c r="H5871" s="25">
        <v>2</v>
      </c>
      <c r="I5871" s="22">
        <v>0</v>
      </c>
      <c r="J5871" s="25" t="s">
        <v>10</v>
      </c>
      <c r="K5871" s="25">
        <v>70.5</v>
      </c>
      <c r="L5871" s="25">
        <v>294.2</v>
      </c>
      <c r="M5871" s="26" t="s">
        <v>8</v>
      </c>
    </row>
    <row r="5872" spans="1:13" ht="16">
      <c r="A5872" s="43" t="s">
        <v>879</v>
      </c>
      <c r="B5872" s="25" t="s">
        <v>12</v>
      </c>
      <c r="C5872" s="25">
        <v>0</v>
      </c>
      <c r="D5872" s="25" t="s">
        <v>7</v>
      </c>
      <c r="E5872" s="25" t="s">
        <v>8</v>
      </c>
      <c r="F5872" s="25">
        <v>4</v>
      </c>
      <c r="G5872" s="25">
        <v>1</v>
      </c>
      <c r="H5872" s="25">
        <v>2</v>
      </c>
      <c r="I5872" s="22">
        <v>0</v>
      </c>
      <c r="J5872" s="25" t="s">
        <v>13</v>
      </c>
      <c r="K5872" s="25">
        <v>80.599999999999994</v>
      </c>
      <c r="L5872" s="25">
        <v>319.14999999999998</v>
      </c>
      <c r="M5872" s="26" t="s">
        <v>7</v>
      </c>
    </row>
    <row r="5873" spans="1:13" ht="16">
      <c r="A5873" s="43" t="s">
        <v>2434</v>
      </c>
      <c r="B5873" s="25" t="s">
        <v>12</v>
      </c>
      <c r="C5873" s="25">
        <v>0</v>
      </c>
      <c r="D5873" s="25" t="s">
        <v>7</v>
      </c>
      <c r="E5873" s="25" t="s">
        <v>7</v>
      </c>
      <c r="F5873" s="25">
        <v>4</v>
      </c>
      <c r="G5873" s="25">
        <v>0</v>
      </c>
      <c r="H5873" s="25">
        <v>1</v>
      </c>
      <c r="I5873" s="22">
        <v>0</v>
      </c>
      <c r="J5873" s="25" t="s">
        <v>20</v>
      </c>
      <c r="K5873" s="25">
        <v>38.549999999999997</v>
      </c>
      <c r="L5873" s="25">
        <v>156.1</v>
      </c>
      <c r="M5873" s="26" t="s">
        <v>8</v>
      </c>
    </row>
    <row r="5874" spans="1:13" ht="16">
      <c r="A5874" s="43" t="s">
        <v>1032</v>
      </c>
      <c r="B5874" s="25" t="s">
        <v>12</v>
      </c>
      <c r="C5874" s="25">
        <v>0</v>
      </c>
      <c r="D5874" s="25" t="s">
        <v>8</v>
      </c>
      <c r="E5874" s="25" t="s">
        <v>8</v>
      </c>
      <c r="F5874" s="25">
        <v>4</v>
      </c>
      <c r="G5874" s="25">
        <v>0</v>
      </c>
      <c r="H5874" s="25">
        <v>1</v>
      </c>
      <c r="I5874" s="22">
        <v>0</v>
      </c>
      <c r="J5874" s="25" t="s">
        <v>10</v>
      </c>
      <c r="K5874" s="25">
        <v>40.049999999999997</v>
      </c>
      <c r="L5874" s="25">
        <v>162.44999999999999</v>
      </c>
      <c r="M5874" s="26" t="s">
        <v>8</v>
      </c>
    </row>
    <row r="5875" spans="1:13" ht="16">
      <c r="A5875" s="43" t="s">
        <v>2101</v>
      </c>
      <c r="B5875" s="25" t="s">
        <v>6</v>
      </c>
      <c r="C5875" s="25">
        <v>0</v>
      </c>
      <c r="D5875" s="25" t="s">
        <v>8</v>
      </c>
      <c r="E5875" s="25" t="s">
        <v>8</v>
      </c>
      <c r="F5875" s="25">
        <v>4</v>
      </c>
      <c r="G5875" s="25">
        <v>0</v>
      </c>
      <c r="H5875" s="25">
        <v>1</v>
      </c>
      <c r="I5875" s="22">
        <v>0</v>
      </c>
      <c r="J5875" s="25" t="s">
        <v>10</v>
      </c>
      <c r="K5875" s="25">
        <v>33.65</v>
      </c>
      <c r="L5875" s="25">
        <v>137.85</v>
      </c>
      <c r="M5875" s="26" t="s">
        <v>7</v>
      </c>
    </row>
    <row r="5876" spans="1:13" ht="16">
      <c r="A5876" s="43" t="s">
        <v>6784</v>
      </c>
      <c r="B5876" s="25" t="s">
        <v>6</v>
      </c>
      <c r="C5876" s="25">
        <v>0</v>
      </c>
      <c r="D5876" s="25" t="s">
        <v>7</v>
      </c>
      <c r="E5876" s="25" t="s">
        <v>7</v>
      </c>
      <c r="F5876" s="25">
        <v>4</v>
      </c>
      <c r="G5876" s="25">
        <v>1</v>
      </c>
      <c r="H5876" s="25">
        <v>2</v>
      </c>
      <c r="I5876" s="22">
        <v>0</v>
      </c>
      <c r="J5876" s="25" t="s">
        <v>13</v>
      </c>
      <c r="K5876" s="25">
        <v>78.900000000000006</v>
      </c>
      <c r="L5876" s="25">
        <v>299.75</v>
      </c>
      <c r="M5876" s="26" t="s">
        <v>8</v>
      </c>
    </row>
    <row r="5877" spans="1:13" ht="16">
      <c r="A5877" s="43" t="s">
        <v>682</v>
      </c>
      <c r="B5877" s="25" t="s">
        <v>6</v>
      </c>
      <c r="C5877" s="25">
        <v>0</v>
      </c>
      <c r="D5877" s="25" t="s">
        <v>8</v>
      </c>
      <c r="E5877" s="25" t="s">
        <v>8</v>
      </c>
      <c r="F5877" s="25">
        <v>4</v>
      </c>
      <c r="G5877" s="25">
        <v>1</v>
      </c>
      <c r="H5877" s="25">
        <v>1</v>
      </c>
      <c r="I5877" s="22">
        <v>0</v>
      </c>
      <c r="J5877" s="25" t="s">
        <v>13</v>
      </c>
      <c r="K5877" s="25">
        <v>45.65</v>
      </c>
      <c r="L5877" s="25">
        <v>191.05</v>
      </c>
      <c r="M5877" s="26" t="s">
        <v>7</v>
      </c>
    </row>
    <row r="5878" spans="1:13" ht="16">
      <c r="A5878" s="43" t="s">
        <v>2807</v>
      </c>
      <c r="B5878" s="25" t="s">
        <v>12</v>
      </c>
      <c r="C5878" s="25">
        <v>0</v>
      </c>
      <c r="D5878" s="25" t="s">
        <v>8</v>
      </c>
      <c r="E5878" s="25" t="s">
        <v>8</v>
      </c>
      <c r="F5878" s="25">
        <v>4</v>
      </c>
      <c r="G5878" s="25">
        <v>2</v>
      </c>
      <c r="H5878" s="25">
        <v>2</v>
      </c>
      <c r="I5878" s="22">
        <v>0</v>
      </c>
      <c r="J5878" s="25" t="s">
        <v>10</v>
      </c>
      <c r="K5878" s="25">
        <v>80.099999999999994</v>
      </c>
      <c r="L5878" s="25">
        <v>336.15</v>
      </c>
      <c r="M5878" s="26" t="s">
        <v>8</v>
      </c>
    </row>
    <row r="5879" spans="1:13" ht="16">
      <c r="A5879" s="43" t="s">
        <v>3851</v>
      </c>
      <c r="B5879" s="25" t="s">
        <v>6</v>
      </c>
      <c r="C5879" s="25">
        <v>0</v>
      </c>
      <c r="D5879" s="25" t="s">
        <v>8</v>
      </c>
      <c r="E5879" s="25" t="s">
        <v>8</v>
      </c>
      <c r="F5879" s="25">
        <v>4</v>
      </c>
      <c r="G5879" s="25">
        <v>1</v>
      </c>
      <c r="H5879" s="25">
        <v>2</v>
      </c>
      <c r="I5879" s="22">
        <v>1</v>
      </c>
      <c r="J5879" s="25" t="s">
        <v>10</v>
      </c>
      <c r="K5879" s="25">
        <v>105.65</v>
      </c>
      <c r="L5879" s="25">
        <v>443.9</v>
      </c>
      <c r="M5879" s="26" t="s">
        <v>7</v>
      </c>
    </row>
    <row r="5880" spans="1:13" ht="16">
      <c r="A5880" s="43" t="s">
        <v>4501</v>
      </c>
      <c r="B5880" s="25" t="s">
        <v>12</v>
      </c>
      <c r="C5880" s="25">
        <v>0</v>
      </c>
      <c r="D5880" s="25" t="s">
        <v>7</v>
      </c>
      <c r="E5880" s="25" t="s">
        <v>7</v>
      </c>
      <c r="F5880" s="25">
        <v>4</v>
      </c>
      <c r="G5880" s="25">
        <v>2</v>
      </c>
      <c r="H5880" s="25">
        <v>0</v>
      </c>
      <c r="I5880" s="22">
        <v>1</v>
      </c>
      <c r="J5880" s="25" t="s">
        <v>20</v>
      </c>
      <c r="K5880" s="25">
        <v>24.1</v>
      </c>
      <c r="L5880" s="25">
        <v>73.099999999999994</v>
      </c>
      <c r="M5880" s="26" t="s">
        <v>8</v>
      </c>
    </row>
    <row r="5881" spans="1:13" ht="16">
      <c r="A5881" s="43" t="s">
        <v>3284</v>
      </c>
      <c r="B5881" s="25" t="s">
        <v>6</v>
      </c>
      <c r="C5881" s="25">
        <v>0</v>
      </c>
      <c r="D5881" s="25" t="s">
        <v>8</v>
      </c>
      <c r="E5881" s="25" t="s">
        <v>8</v>
      </c>
      <c r="F5881" s="25">
        <v>4</v>
      </c>
      <c r="G5881" s="25">
        <v>2</v>
      </c>
      <c r="H5881" s="25">
        <v>2</v>
      </c>
      <c r="I5881" s="22">
        <v>0</v>
      </c>
      <c r="J5881" s="25" t="s">
        <v>13</v>
      </c>
      <c r="K5881" s="25">
        <v>100.85</v>
      </c>
      <c r="L5881" s="25">
        <v>399.25</v>
      </c>
      <c r="M5881" s="26" t="s">
        <v>8</v>
      </c>
    </row>
    <row r="5882" spans="1:13" ht="16">
      <c r="A5882" s="43" t="s">
        <v>3290</v>
      </c>
      <c r="B5882" s="25" t="s">
        <v>6</v>
      </c>
      <c r="C5882" s="25">
        <v>0</v>
      </c>
      <c r="D5882" s="25" t="s">
        <v>8</v>
      </c>
      <c r="E5882" s="25" t="s">
        <v>8</v>
      </c>
      <c r="F5882" s="25">
        <v>4</v>
      </c>
      <c r="G5882" s="25">
        <v>1</v>
      </c>
      <c r="H5882" s="25">
        <v>2</v>
      </c>
      <c r="I5882" s="22">
        <v>0</v>
      </c>
      <c r="J5882" s="25" t="s">
        <v>10</v>
      </c>
      <c r="K5882" s="25">
        <v>79.150000000000006</v>
      </c>
      <c r="L5882" s="25">
        <v>317.25</v>
      </c>
      <c r="M5882" s="26" t="s">
        <v>7</v>
      </c>
    </row>
    <row r="5883" spans="1:13" ht="16">
      <c r="A5883" s="43" t="s">
        <v>4228</v>
      </c>
      <c r="B5883" s="25" t="s">
        <v>12</v>
      </c>
      <c r="C5883" s="25">
        <v>0</v>
      </c>
      <c r="D5883" s="25" t="s">
        <v>8</v>
      </c>
      <c r="E5883" s="25" t="s">
        <v>8</v>
      </c>
      <c r="F5883" s="25">
        <v>4</v>
      </c>
      <c r="G5883" s="25">
        <v>2</v>
      </c>
      <c r="H5883" s="25">
        <v>2</v>
      </c>
      <c r="I5883" s="22">
        <v>0</v>
      </c>
      <c r="J5883" s="25" t="s">
        <v>10</v>
      </c>
      <c r="K5883" s="25">
        <v>90.05</v>
      </c>
      <c r="L5883" s="25">
        <v>368.1</v>
      </c>
      <c r="M5883" s="26" t="s">
        <v>7</v>
      </c>
    </row>
    <row r="5884" spans="1:13" ht="16">
      <c r="A5884" s="43" t="s">
        <v>5675</v>
      </c>
      <c r="B5884" s="25" t="s">
        <v>12</v>
      </c>
      <c r="C5884" s="25">
        <v>0</v>
      </c>
      <c r="D5884" s="25" t="s">
        <v>8</v>
      </c>
      <c r="E5884" s="25" t="s">
        <v>8</v>
      </c>
      <c r="F5884" s="25">
        <v>4</v>
      </c>
      <c r="G5884" s="25">
        <v>1</v>
      </c>
      <c r="H5884" s="25">
        <v>0</v>
      </c>
      <c r="I5884" s="22">
        <v>0</v>
      </c>
      <c r="J5884" s="25" t="s">
        <v>10</v>
      </c>
      <c r="K5884" s="25">
        <v>19.850000000000001</v>
      </c>
      <c r="L5884" s="25">
        <v>63</v>
      </c>
      <c r="M5884" s="26" t="s">
        <v>8</v>
      </c>
    </row>
    <row r="5885" spans="1:13" ht="16">
      <c r="A5885" s="43" t="s">
        <v>5577</v>
      </c>
      <c r="B5885" s="25" t="s">
        <v>6</v>
      </c>
      <c r="C5885" s="25">
        <v>0</v>
      </c>
      <c r="D5885" s="25" t="s">
        <v>8</v>
      </c>
      <c r="E5885" s="25" t="s">
        <v>8</v>
      </c>
      <c r="F5885" s="25">
        <v>4</v>
      </c>
      <c r="G5885" s="25">
        <v>1</v>
      </c>
      <c r="H5885" s="25">
        <v>0</v>
      </c>
      <c r="I5885" s="22">
        <v>0</v>
      </c>
      <c r="J5885" s="25" t="s">
        <v>13</v>
      </c>
      <c r="K5885" s="25">
        <v>20.149999999999999</v>
      </c>
      <c r="L5885" s="25">
        <v>84.5</v>
      </c>
      <c r="M5885" s="26" t="s">
        <v>8</v>
      </c>
    </row>
    <row r="5886" spans="1:13" ht="16">
      <c r="A5886" s="43" t="s">
        <v>5966</v>
      </c>
      <c r="B5886" s="25" t="s">
        <v>6</v>
      </c>
      <c r="C5886" s="25">
        <v>0</v>
      </c>
      <c r="D5886" s="25" t="s">
        <v>8</v>
      </c>
      <c r="E5886" s="25" t="s">
        <v>7</v>
      </c>
      <c r="F5886" s="25">
        <v>4</v>
      </c>
      <c r="G5886" s="25">
        <v>2</v>
      </c>
      <c r="H5886" s="25">
        <v>0</v>
      </c>
      <c r="I5886" s="22">
        <v>0</v>
      </c>
      <c r="J5886" s="25" t="s">
        <v>13</v>
      </c>
      <c r="K5886" s="25">
        <v>25.45</v>
      </c>
      <c r="L5886" s="25">
        <v>84.2</v>
      </c>
      <c r="M5886" s="26" t="s">
        <v>8</v>
      </c>
    </row>
    <row r="5887" spans="1:13" ht="16">
      <c r="A5887" s="43" t="s">
        <v>3521</v>
      </c>
      <c r="B5887" s="25" t="s">
        <v>12</v>
      </c>
      <c r="C5887" s="25">
        <v>0</v>
      </c>
      <c r="D5887" s="25" t="s">
        <v>8</v>
      </c>
      <c r="E5887" s="25" t="s">
        <v>8</v>
      </c>
      <c r="F5887" s="25">
        <v>4</v>
      </c>
      <c r="G5887" s="25">
        <v>1</v>
      </c>
      <c r="H5887" s="25">
        <v>0</v>
      </c>
      <c r="I5887" s="22">
        <v>0</v>
      </c>
      <c r="J5887" s="25" t="s">
        <v>13</v>
      </c>
      <c r="K5887" s="25">
        <v>19.75</v>
      </c>
      <c r="L5887" s="25">
        <v>78.3</v>
      </c>
      <c r="M5887" s="26" t="s">
        <v>8</v>
      </c>
    </row>
    <row r="5888" spans="1:13" ht="16">
      <c r="A5888" s="43" t="s">
        <v>3398</v>
      </c>
      <c r="B5888" s="25" t="s">
        <v>6</v>
      </c>
      <c r="C5888" s="25">
        <v>0</v>
      </c>
      <c r="D5888" s="25" t="s">
        <v>7</v>
      </c>
      <c r="E5888" s="25" t="s">
        <v>7</v>
      </c>
      <c r="F5888" s="25">
        <v>4</v>
      </c>
      <c r="G5888" s="25">
        <v>1</v>
      </c>
      <c r="H5888" s="25">
        <v>2</v>
      </c>
      <c r="I5888" s="22">
        <v>0</v>
      </c>
      <c r="J5888" s="25" t="s">
        <v>10</v>
      </c>
      <c r="K5888" s="25">
        <v>73.75</v>
      </c>
      <c r="L5888" s="25">
        <v>325.45</v>
      </c>
      <c r="M5888" s="26" t="s">
        <v>7</v>
      </c>
    </row>
    <row r="5889" spans="1:13" ht="16">
      <c r="A5889" s="43" t="s">
        <v>4447</v>
      </c>
      <c r="B5889" s="25" t="s">
        <v>6</v>
      </c>
      <c r="C5889" s="25">
        <v>0</v>
      </c>
      <c r="D5889" s="25" t="s">
        <v>8</v>
      </c>
      <c r="E5889" s="25" t="s">
        <v>8</v>
      </c>
      <c r="F5889" s="25">
        <v>4</v>
      </c>
      <c r="G5889" s="25">
        <v>2</v>
      </c>
      <c r="H5889" s="25">
        <v>2</v>
      </c>
      <c r="I5889" s="22">
        <v>0</v>
      </c>
      <c r="J5889" s="25" t="s">
        <v>10</v>
      </c>
      <c r="K5889" s="25">
        <v>75.650000000000006</v>
      </c>
      <c r="L5889" s="25">
        <v>302.35000000000002</v>
      </c>
      <c r="M5889" s="26" t="s">
        <v>8</v>
      </c>
    </row>
    <row r="5890" spans="1:13" ht="16">
      <c r="A5890" s="43" t="s">
        <v>947</v>
      </c>
      <c r="B5890" s="25" t="s">
        <v>6</v>
      </c>
      <c r="C5890" s="25">
        <v>1</v>
      </c>
      <c r="D5890" s="25" t="s">
        <v>8</v>
      </c>
      <c r="E5890" s="25" t="s">
        <v>8</v>
      </c>
      <c r="F5890" s="25">
        <v>4</v>
      </c>
      <c r="G5890" s="25">
        <v>2</v>
      </c>
      <c r="H5890" s="25">
        <v>2</v>
      </c>
      <c r="I5890" s="22">
        <v>0</v>
      </c>
      <c r="J5890" s="25" t="s">
        <v>10</v>
      </c>
      <c r="K5890" s="25">
        <v>84.6</v>
      </c>
      <c r="L5890" s="25">
        <v>360.1</v>
      </c>
      <c r="M5890" s="26" t="s">
        <v>7</v>
      </c>
    </row>
    <row r="5891" spans="1:13" ht="16">
      <c r="A5891" s="43" t="s">
        <v>1477</v>
      </c>
      <c r="B5891" s="25" t="s">
        <v>6</v>
      </c>
      <c r="C5891" s="25">
        <v>0</v>
      </c>
      <c r="D5891" s="25" t="s">
        <v>8</v>
      </c>
      <c r="E5891" s="25" t="s">
        <v>8</v>
      </c>
      <c r="F5891" s="25">
        <v>4</v>
      </c>
      <c r="G5891" s="25">
        <v>1</v>
      </c>
      <c r="H5891" s="25">
        <v>2</v>
      </c>
      <c r="I5891" s="22">
        <v>0</v>
      </c>
      <c r="J5891" s="25" t="s">
        <v>10</v>
      </c>
      <c r="K5891" s="25">
        <v>70.400000000000006</v>
      </c>
      <c r="L5891" s="25">
        <v>281</v>
      </c>
      <c r="M5891" s="26" t="s">
        <v>7</v>
      </c>
    </row>
    <row r="5892" spans="1:13" ht="16">
      <c r="A5892" s="43" t="s">
        <v>4480</v>
      </c>
      <c r="B5892" s="25" t="s">
        <v>12</v>
      </c>
      <c r="C5892" s="25">
        <v>0</v>
      </c>
      <c r="D5892" s="25" t="s">
        <v>8</v>
      </c>
      <c r="E5892" s="25" t="s">
        <v>8</v>
      </c>
      <c r="F5892" s="25">
        <v>4</v>
      </c>
      <c r="G5892" s="25">
        <v>1</v>
      </c>
      <c r="H5892" s="25">
        <v>2</v>
      </c>
      <c r="I5892" s="22">
        <v>0</v>
      </c>
      <c r="J5892" s="25" t="s">
        <v>10</v>
      </c>
      <c r="K5892" s="25">
        <v>79.900000000000006</v>
      </c>
      <c r="L5892" s="25">
        <v>324.3</v>
      </c>
      <c r="M5892" s="26" t="s">
        <v>7</v>
      </c>
    </row>
    <row r="5893" spans="1:13" ht="16">
      <c r="A5893" s="43" t="s">
        <v>5802</v>
      </c>
      <c r="B5893" s="25" t="s">
        <v>6</v>
      </c>
      <c r="C5893" s="25">
        <v>0</v>
      </c>
      <c r="D5893" s="25" t="s">
        <v>7</v>
      </c>
      <c r="E5893" s="25" t="s">
        <v>8</v>
      </c>
      <c r="F5893" s="25">
        <v>4</v>
      </c>
      <c r="G5893" s="25">
        <v>0</v>
      </c>
      <c r="H5893" s="25">
        <v>1</v>
      </c>
      <c r="I5893" s="22">
        <v>0</v>
      </c>
      <c r="J5893" s="25" t="s">
        <v>10</v>
      </c>
      <c r="K5893" s="25">
        <v>25.15</v>
      </c>
      <c r="L5893" s="25">
        <v>99.95</v>
      </c>
      <c r="M5893" s="26" t="s">
        <v>8</v>
      </c>
    </row>
    <row r="5894" spans="1:13" ht="16">
      <c r="A5894" s="43" t="s">
        <v>3416</v>
      </c>
      <c r="B5894" s="25" t="s">
        <v>6</v>
      </c>
      <c r="C5894" s="25">
        <v>0</v>
      </c>
      <c r="D5894" s="25" t="s">
        <v>8</v>
      </c>
      <c r="E5894" s="25" t="s">
        <v>8</v>
      </c>
      <c r="F5894" s="25">
        <v>4</v>
      </c>
      <c r="G5894" s="25">
        <v>2</v>
      </c>
      <c r="H5894" s="25">
        <v>2</v>
      </c>
      <c r="I5894" s="22">
        <v>0</v>
      </c>
      <c r="J5894" s="25" t="s">
        <v>10</v>
      </c>
      <c r="K5894" s="25">
        <v>88.95</v>
      </c>
      <c r="L5894" s="25">
        <v>355.2</v>
      </c>
      <c r="M5894" s="26" t="s">
        <v>7</v>
      </c>
    </row>
    <row r="5895" spans="1:13" ht="16">
      <c r="A5895" s="43" t="s">
        <v>736</v>
      </c>
      <c r="B5895" s="25" t="s">
        <v>6</v>
      </c>
      <c r="C5895" s="25">
        <v>0</v>
      </c>
      <c r="D5895" s="25" t="s">
        <v>7</v>
      </c>
      <c r="E5895" s="25" t="s">
        <v>7</v>
      </c>
      <c r="F5895" s="25">
        <v>4</v>
      </c>
      <c r="G5895" s="25">
        <v>2</v>
      </c>
      <c r="H5895" s="25">
        <v>2</v>
      </c>
      <c r="I5895" s="22">
        <v>0</v>
      </c>
      <c r="J5895" s="25" t="s">
        <v>10</v>
      </c>
      <c r="K5895" s="25">
        <v>85.95</v>
      </c>
      <c r="L5895" s="25">
        <v>381.3</v>
      </c>
      <c r="M5895" s="26" t="s">
        <v>7</v>
      </c>
    </row>
    <row r="5896" spans="1:13" ht="16">
      <c r="A5896" s="43" t="s">
        <v>1553</v>
      </c>
      <c r="B5896" s="25" t="s">
        <v>6</v>
      </c>
      <c r="C5896" s="25">
        <v>0</v>
      </c>
      <c r="D5896" s="25" t="s">
        <v>7</v>
      </c>
      <c r="E5896" s="25" t="s">
        <v>7</v>
      </c>
      <c r="F5896" s="25">
        <v>4</v>
      </c>
      <c r="G5896" s="25">
        <v>1</v>
      </c>
      <c r="H5896" s="25">
        <v>1</v>
      </c>
      <c r="I5896" s="22">
        <v>0</v>
      </c>
      <c r="J5896" s="25" t="s">
        <v>10</v>
      </c>
      <c r="K5896" s="25">
        <v>50.3</v>
      </c>
      <c r="L5896" s="25">
        <v>217.1</v>
      </c>
      <c r="M5896" s="26" t="s">
        <v>8</v>
      </c>
    </row>
    <row r="5897" spans="1:13" ht="16">
      <c r="A5897" s="43" t="s">
        <v>5931</v>
      </c>
      <c r="B5897" s="25" t="s">
        <v>12</v>
      </c>
      <c r="C5897" s="25">
        <v>0</v>
      </c>
      <c r="D5897" s="25" t="s">
        <v>8</v>
      </c>
      <c r="E5897" s="25" t="s">
        <v>8</v>
      </c>
      <c r="F5897" s="25">
        <v>4</v>
      </c>
      <c r="G5897" s="25">
        <v>1</v>
      </c>
      <c r="H5897" s="25">
        <v>0</v>
      </c>
      <c r="I5897" s="22">
        <v>0</v>
      </c>
      <c r="J5897" s="25" t="s">
        <v>13</v>
      </c>
      <c r="K5897" s="25">
        <v>19.95</v>
      </c>
      <c r="L5897" s="25">
        <v>59.25</v>
      </c>
      <c r="M5897" s="26" t="s">
        <v>8</v>
      </c>
    </row>
    <row r="5898" spans="1:13" ht="16">
      <c r="A5898" s="43" t="s">
        <v>5981</v>
      </c>
      <c r="B5898" s="25" t="s">
        <v>12</v>
      </c>
      <c r="C5898" s="25">
        <v>1</v>
      </c>
      <c r="D5898" s="25" t="s">
        <v>8</v>
      </c>
      <c r="E5898" s="25" t="s">
        <v>8</v>
      </c>
      <c r="F5898" s="25">
        <v>4</v>
      </c>
      <c r="G5898" s="25">
        <v>0</v>
      </c>
      <c r="H5898" s="25">
        <v>1</v>
      </c>
      <c r="I5898" s="22">
        <v>0</v>
      </c>
      <c r="J5898" s="25" t="s">
        <v>16</v>
      </c>
      <c r="K5898" s="25">
        <v>25.2</v>
      </c>
      <c r="L5898" s="25">
        <v>102.5</v>
      </c>
      <c r="M5898" s="26" t="s">
        <v>7</v>
      </c>
    </row>
    <row r="5899" spans="1:13" ht="16">
      <c r="A5899" s="43" t="s">
        <v>611</v>
      </c>
      <c r="B5899" s="25" t="s">
        <v>12</v>
      </c>
      <c r="C5899" s="25">
        <v>0</v>
      </c>
      <c r="D5899" s="25" t="s">
        <v>8</v>
      </c>
      <c r="E5899" s="25" t="s">
        <v>8</v>
      </c>
      <c r="F5899" s="25">
        <v>4</v>
      </c>
      <c r="G5899" s="25">
        <v>2</v>
      </c>
      <c r="H5899" s="25">
        <v>1</v>
      </c>
      <c r="I5899" s="22">
        <v>0</v>
      </c>
      <c r="J5899" s="25" t="s">
        <v>13</v>
      </c>
      <c r="K5899" s="25">
        <v>65.55</v>
      </c>
      <c r="L5899" s="25">
        <v>237.2</v>
      </c>
      <c r="M5899" s="26" t="s">
        <v>8</v>
      </c>
    </row>
    <row r="5900" spans="1:13" ht="16">
      <c r="A5900" s="43" t="s">
        <v>4825</v>
      </c>
      <c r="B5900" s="25" t="s">
        <v>6</v>
      </c>
      <c r="C5900" s="25">
        <v>0</v>
      </c>
      <c r="D5900" s="25" t="s">
        <v>8</v>
      </c>
      <c r="E5900" s="25" t="s">
        <v>8</v>
      </c>
      <c r="F5900" s="25">
        <v>4</v>
      </c>
      <c r="G5900" s="25">
        <v>1</v>
      </c>
      <c r="H5900" s="25">
        <v>1</v>
      </c>
      <c r="I5900" s="22">
        <v>0</v>
      </c>
      <c r="J5900" s="25" t="s">
        <v>13</v>
      </c>
      <c r="K5900" s="25">
        <v>46</v>
      </c>
      <c r="L5900" s="25">
        <v>193.6</v>
      </c>
      <c r="M5900" s="26" t="s">
        <v>7</v>
      </c>
    </row>
    <row r="5901" spans="1:13" ht="16">
      <c r="A5901" s="43" t="s">
        <v>3139</v>
      </c>
      <c r="B5901" s="25" t="s">
        <v>12</v>
      </c>
      <c r="C5901" s="25">
        <v>0</v>
      </c>
      <c r="D5901" s="25" t="s">
        <v>8</v>
      </c>
      <c r="E5901" s="25" t="s">
        <v>8</v>
      </c>
      <c r="F5901" s="25">
        <v>4</v>
      </c>
      <c r="G5901" s="25">
        <v>1</v>
      </c>
      <c r="H5901" s="25">
        <v>0</v>
      </c>
      <c r="I5901" s="22">
        <v>0</v>
      </c>
      <c r="J5901" s="25" t="s">
        <v>13</v>
      </c>
      <c r="K5901" s="25">
        <v>19</v>
      </c>
      <c r="L5901" s="25">
        <v>78.900000000000006</v>
      </c>
      <c r="M5901" s="26" t="s">
        <v>8</v>
      </c>
    </row>
    <row r="5902" spans="1:13" ht="16">
      <c r="A5902" s="43" t="s">
        <v>3990</v>
      </c>
      <c r="B5902" s="25" t="s">
        <v>6</v>
      </c>
      <c r="C5902" s="25">
        <v>0</v>
      </c>
      <c r="D5902" s="25" t="s">
        <v>8</v>
      </c>
      <c r="E5902" s="25" t="s">
        <v>8</v>
      </c>
      <c r="F5902" s="25">
        <v>4</v>
      </c>
      <c r="G5902" s="25">
        <v>0</v>
      </c>
      <c r="H5902" s="25">
        <v>1</v>
      </c>
      <c r="I5902" s="22">
        <v>0</v>
      </c>
      <c r="J5902" s="25" t="s">
        <v>10</v>
      </c>
      <c r="K5902" s="25">
        <v>24.45</v>
      </c>
      <c r="L5902" s="25">
        <v>86.6</v>
      </c>
      <c r="M5902" s="26" t="s">
        <v>7</v>
      </c>
    </row>
    <row r="5903" spans="1:13" ht="16">
      <c r="A5903" s="43" t="s">
        <v>6774</v>
      </c>
      <c r="B5903" s="25" t="s">
        <v>12</v>
      </c>
      <c r="C5903" s="25">
        <v>0</v>
      </c>
      <c r="D5903" s="25" t="s">
        <v>8</v>
      </c>
      <c r="E5903" s="25" t="s">
        <v>7</v>
      </c>
      <c r="F5903" s="25">
        <v>4</v>
      </c>
      <c r="G5903" s="25">
        <v>1</v>
      </c>
      <c r="H5903" s="25">
        <v>1</v>
      </c>
      <c r="I5903" s="22">
        <v>0</v>
      </c>
      <c r="J5903" s="25" t="s">
        <v>10</v>
      </c>
      <c r="K5903" s="25">
        <v>49.4</v>
      </c>
      <c r="L5903" s="25">
        <v>184.4</v>
      </c>
      <c r="M5903" s="26" t="s">
        <v>7</v>
      </c>
    </row>
    <row r="5904" spans="1:13" ht="16">
      <c r="A5904" s="43" t="s">
        <v>6459</v>
      </c>
      <c r="B5904" s="25" t="s">
        <v>12</v>
      </c>
      <c r="C5904" s="25">
        <v>0</v>
      </c>
      <c r="D5904" s="25" t="s">
        <v>8</v>
      </c>
      <c r="E5904" s="25" t="s">
        <v>8</v>
      </c>
      <c r="F5904" s="25">
        <v>4</v>
      </c>
      <c r="G5904" s="25">
        <v>2</v>
      </c>
      <c r="H5904" s="25">
        <v>2</v>
      </c>
      <c r="I5904" s="22">
        <v>0</v>
      </c>
      <c r="J5904" s="25" t="s">
        <v>10</v>
      </c>
      <c r="K5904" s="25">
        <v>90.65</v>
      </c>
      <c r="L5904" s="25">
        <v>367.95</v>
      </c>
      <c r="M5904" s="26" t="s">
        <v>8</v>
      </c>
    </row>
    <row r="5905" spans="1:13" ht="16">
      <c r="A5905" s="43" t="s">
        <v>1415</v>
      </c>
      <c r="B5905" s="25" t="s">
        <v>6</v>
      </c>
      <c r="C5905" s="25">
        <v>1</v>
      </c>
      <c r="D5905" s="25" t="s">
        <v>8</v>
      </c>
      <c r="E5905" s="25" t="s">
        <v>8</v>
      </c>
      <c r="F5905" s="25">
        <v>4</v>
      </c>
      <c r="G5905" s="25">
        <v>1</v>
      </c>
      <c r="H5905" s="25">
        <v>2</v>
      </c>
      <c r="I5905" s="22">
        <v>0</v>
      </c>
      <c r="J5905" s="25" t="s">
        <v>20</v>
      </c>
      <c r="K5905" s="25">
        <v>99.8</v>
      </c>
      <c r="L5905" s="25">
        <v>442.85</v>
      </c>
      <c r="M5905" s="26" t="s">
        <v>7</v>
      </c>
    </row>
    <row r="5906" spans="1:13" ht="16">
      <c r="A5906" s="43" t="s">
        <v>7025</v>
      </c>
      <c r="B5906" s="25" t="s">
        <v>6</v>
      </c>
      <c r="C5906" s="25">
        <v>0</v>
      </c>
      <c r="D5906" s="25" t="s">
        <v>8</v>
      </c>
      <c r="E5906" s="25" t="s">
        <v>8</v>
      </c>
      <c r="F5906" s="25">
        <v>4</v>
      </c>
      <c r="G5906" s="25">
        <v>1</v>
      </c>
      <c r="H5906" s="25">
        <v>1</v>
      </c>
      <c r="I5906" s="22">
        <v>0</v>
      </c>
      <c r="J5906" s="25" t="s">
        <v>13</v>
      </c>
      <c r="K5906" s="25">
        <v>60.4</v>
      </c>
      <c r="L5906" s="25">
        <v>272.14999999999998</v>
      </c>
      <c r="M5906" s="26" t="s">
        <v>7</v>
      </c>
    </row>
    <row r="5907" spans="1:13" ht="16">
      <c r="A5907" s="43" t="s">
        <v>4801</v>
      </c>
      <c r="B5907" s="25" t="s">
        <v>6</v>
      </c>
      <c r="C5907" s="25">
        <v>0</v>
      </c>
      <c r="D5907" s="25" t="s">
        <v>7</v>
      </c>
      <c r="E5907" s="25" t="s">
        <v>8</v>
      </c>
      <c r="F5907" s="25">
        <v>4</v>
      </c>
      <c r="G5907" s="25">
        <v>1</v>
      </c>
      <c r="H5907" s="25">
        <v>1</v>
      </c>
      <c r="I5907" s="22">
        <v>0</v>
      </c>
      <c r="J5907" s="25" t="s">
        <v>13</v>
      </c>
      <c r="K5907" s="25">
        <v>54.7</v>
      </c>
      <c r="L5907" s="25">
        <v>235.05</v>
      </c>
      <c r="M5907" s="26" t="s">
        <v>8</v>
      </c>
    </row>
    <row r="5908" spans="1:13" ht="16">
      <c r="A5908" s="43" t="s">
        <v>920</v>
      </c>
      <c r="B5908" s="25" t="s">
        <v>12</v>
      </c>
      <c r="C5908" s="25">
        <v>0</v>
      </c>
      <c r="D5908" s="25" t="s">
        <v>8</v>
      </c>
      <c r="E5908" s="25" t="s">
        <v>8</v>
      </c>
      <c r="F5908" s="25">
        <v>4</v>
      </c>
      <c r="G5908" s="25">
        <v>1</v>
      </c>
      <c r="H5908" s="25">
        <v>1</v>
      </c>
      <c r="I5908" s="22">
        <v>0</v>
      </c>
      <c r="J5908" s="25" t="s">
        <v>10</v>
      </c>
      <c r="K5908" s="25">
        <v>56.4</v>
      </c>
      <c r="L5908" s="25">
        <v>234.85</v>
      </c>
      <c r="M5908" s="26" t="s">
        <v>8</v>
      </c>
    </row>
    <row r="5909" spans="1:13" ht="16">
      <c r="A5909" s="43" t="s">
        <v>5705</v>
      </c>
      <c r="B5909" s="25" t="s">
        <v>12</v>
      </c>
      <c r="C5909" s="25">
        <v>0</v>
      </c>
      <c r="D5909" s="25" t="s">
        <v>8</v>
      </c>
      <c r="E5909" s="25" t="s">
        <v>8</v>
      </c>
      <c r="F5909" s="25">
        <v>4</v>
      </c>
      <c r="G5909" s="25">
        <v>1</v>
      </c>
      <c r="H5909" s="25">
        <v>0</v>
      </c>
      <c r="I5909" s="22">
        <v>1</v>
      </c>
      <c r="J5909" s="25" t="s">
        <v>13</v>
      </c>
      <c r="K5909" s="25">
        <v>19.95</v>
      </c>
      <c r="L5909" s="25">
        <v>68.2</v>
      </c>
      <c r="M5909" s="26" t="s">
        <v>8</v>
      </c>
    </row>
    <row r="5910" spans="1:13" ht="16">
      <c r="A5910" s="43" t="s">
        <v>674</v>
      </c>
      <c r="B5910" s="25" t="s">
        <v>6</v>
      </c>
      <c r="C5910" s="25">
        <v>0</v>
      </c>
      <c r="D5910" s="25" t="s">
        <v>8</v>
      </c>
      <c r="E5910" s="25" t="s">
        <v>8</v>
      </c>
      <c r="F5910" s="25">
        <v>4</v>
      </c>
      <c r="G5910" s="25">
        <v>0</v>
      </c>
      <c r="H5910" s="25">
        <v>1</v>
      </c>
      <c r="I5910" s="22">
        <v>0</v>
      </c>
      <c r="J5910" s="25" t="s">
        <v>13</v>
      </c>
      <c r="K5910" s="25">
        <v>24.25</v>
      </c>
      <c r="L5910" s="25">
        <v>96.05</v>
      </c>
      <c r="M5910" s="26" t="s">
        <v>7</v>
      </c>
    </row>
    <row r="5911" spans="1:13" ht="16">
      <c r="A5911" s="43" t="s">
        <v>1798</v>
      </c>
      <c r="B5911" s="25" t="s">
        <v>6</v>
      </c>
      <c r="C5911" s="25">
        <v>0</v>
      </c>
      <c r="D5911" s="25" t="s">
        <v>8</v>
      </c>
      <c r="E5911" s="25" t="s">
        <v>8</v>
      </c>
      <c r="F5911" s="25">
        <v>4</v>
      </c>
      <c r="G5911" s="25">
        <v>1</v>
      </c>
      <c r="H5911" s="25">
        <v>0</v>
      </c>
      <c r="I5911" s="22">
        <v>0</v>
      </c>
      <c r="J5911" s="25" t="s">
        <v>13</v>
      </c>
      <c r="K5911" s="25">
        <v>20.350000000000001</v>
      </c>
      <c r="L5911" s="25">
        <v>77.5</v>
      </c>
      <c r="M5911" s="26" t="s">
        <v>7</v>
      </c>
    </row>
    <row r="5912" spans="1:13" ht="16">
      <c r="A5912" s="43" t="s">
        <v>2511</v>
      </c>
      <c r="B5912" s="25" t="s">
        <v>6</v>
      </c>
      <c r="C5912" s="25">
        <v>0</v>
      </c>
      <c r="D5912" s="25" t="s">
        <v>7</v>
      </c>
      <c r="E5912" s="25" t="s">
        <v>8</v>
      </c>
      <c r="F5912" s="25">
        <v>4</v>
      </c>
      <c r="G5912" s="25">
        <v>1</v>
      </c>
      <c r="H5912" s="25">
        <v>0</v>
      </c>
      <c r="I5912" s="22">
        <v>0</v>
      </c>
      <c r="J5912" s="25" t="s">
        <v>13</v>
      </c>
      <c r="K5912" s="25">
        <v>19.600000000000001</v>
      </c>
      <c r="L5912" s="25">
        <v>93.45</v>
      </c>
      <c r="M5912" s="26" t="s">
        <v>8</v>
      </c>
    </row>
    <row r="5913" spans="1:13" ht="16">
      <c r="A5913" s="43" t="s">
        <v>3951</v>
      </c>
      <c r="B5913" s="25" t="s">
        <v>6</v>
      </c>
      <c r="C5913" s="25">
        <v>0</v>
      </c>
      <c r="D5913" s="25" t="s">
        <v>8</v>
      </c>
      <c r="E5913" s="25" t="s">
        <v>8</v>
      </c>
      <c r="F5913" s="25">
        <v>4</v>
      </c>
      <c r="G5913" s="25">
        <v>1</v>
      </c>
      <c r="H5913" s="25">
        <v>0</v>
      </c>
      <c r="I5913" s="22">
        <v>0</v>
      </c>
      <c r="J5913" s="25" t="s">
        <v>20</v>
      </c>
      <c r="K5913" s="25">
        <v>20.149999999999999</v>
      </c>
      <c r="L5913" s="25">
        <v>68.45</v>
      </c>
      <c r="M5913" s="26" t="s">
        <v>8</v>
      </c>
    </row>
    <row r="5914" spans="1:13" ht="16">
      <c r="A5914" s="43" t="s">
        <v>4767</v>
      </c>
      <c r="B5914" s="25" t="s">
        <v>6</v>
      </c>
      <c r="C5914" s="25">
        <v>0</v>
      </c>
      <c r="D5914" s="25" t="s">
        <v>7</v>
      </c>
      <c r="E5914" s="25" t="s">
        <v>7</v>
      </c>
      <c r="F5914" s="25">
        <v>4</v>
      </c>
      <c r="G5914" s="25">
        <v>1</v>
      </c>
      <c r="H5914" s="25">
        <v>2</v>
      </c>
      <c r="I5914" s="22">
        <v>0</v>
      </c>
      <c r="J5914" s="25" t="s">
        <v>10</v>
      </c>
      <c r="K5914" s="25">
        <v>80.849999999999994</v>
      </c>
      <c r="L5914" s="25">
        <v>302.75</v>
      </c>
      <c r="M5914" s="26" t="s">
        <v>7</v>
      </c>
    </row>
    <row r="5915" spans="1:13" ht="16">
      <c r="A5915" s="43" t="s">
        <v>3462</v>
      </c>
      <c r="B5915" s="25" t="s">
        <v>12</v>
      </c>
      <c r="C5915" s="25">
        <v>0</v>
      </c>
      <c r="D5915" s="25" t="s">
        <v>7</v>
      </c>
      <c r="E5915" s="25" t="s">
        <v>7</v>
      </c>
      <c r="F5915" s="25">
        <v>4</v>
      </c>
      <c r="G5915" s="25">
        <v>1</v>
      </c>
      <c r="H5915" s="25">
        <v>1</v>
      </c>
      <c r="I5915" s="22">
        <v>0</v>
      </c>
      <c r="J5915" s="25" t="s">
        <v>20</v>
      </c>
      <c r="K5915" s="25">
        <v>61.45</v>
      </c>
      <c r="L5915" s="25">
        <v>229.55</v>
      </c>
      <c r="M5915" s="26" t="s">
        <v>7</v>
      </c>
    </row>
    <row r="5916" spans="1:13" ht="16">
      <c r="A5916" s="43" t="s">
        <v>5728</v>
      </c>
      <c r="B5916" s="25" t="s">
        <v>6</v>
      </c>
      <c r="C5916" s="25">
        <v>0</v>
      </c>
      <c r="D5916" s="25" t="s">
        <v>7</v>
      </c>
      <c r="E5916" s="25" t="s">
        <v>7</v>
      </c>
      <c r="F5916" s="25">
        <v>4</v>
      </c>
      <c r="G5916" s="25">
        <v>2</v>
      </c>
      <c r="H5916" s="25">
        <v>2</v>
      </c>
      <c r="I5916" s="22">
        <v>0</v>
      </c>
      <c r="J5916" s="25" t="s">
        <v>10</v>
      </c>
      <c r="K5916" s="25">
        <v>97.95</v>
      </c>
      <c r="L5916" s="25">
        <v>384.5</v>
      </c>
      <c r="M5916" s="26" t="s">
        <v>7</v>
      </c>
    </row>
    <row r="5917" spans="1:13" ht="16">
      <c r="A5917" s="43" t="s">
        <v>960</v>
      </c>
      <c r="B5917" s="25" t="s">
        <v>12</v>
      </c>
      <c r="C5917" s="25">
        <v>0</v>
      </c>
      <c r="D5917" s="25" t="s">
        <v>7</v>
      </c>
      <c r="E5917" s="25" t="s">
        <v>7</v>
      </c>
      <c r="F5917" s="25">
        <v>4</v>
      </c>
      <c r="G5917" s="25">
        <v>1</v>
      </c>
      <c r="H5917" s="25">
        <v>0</v>
      </c>
      <c r="I5917" s="22">
        <v>0</v>
      </c>
      <c r="J5917" s="25" t="s">
        <v>13</v>
      </c>
      <c r="K5917" s="25">
        <v>20.5</v>
      </c>
      <c r="L5917" s="25">
        <v>77.599999999999994</v>
      </c>
      <c r="M5917" s="26" t="s">
        <v>8</v>
      </c>
    </row>
    <row r="5918" spans="1:13" ht="16">
      <c r="A5918" s="43" t="s">
        <v>3678</v>
      </c>
      <c r="B5918" s="25" t="s">
        <v>12</v>
      </c>
      <c r="C5918" s="25">
        <v>0</v>
      </c>
      <c r="D5918" s="25" t="s">
        <v>8</v>
      </c>
      <c r="E5918" s="25" t="s">
        <v>8</v>
      </c>
      <c r="F5918" s="25">
        <v>4</v>
      </c>
      <c r="G5918" s="25">
        <v>1</v>
      </c>
      <c r="H5918" s="25">
        <v>1</v>
      </c>
      <c r="I5918" s="22">
        <v>0</v>
      </c>
      <c r="J5918" s="25" t="s">
        <v>13</v>
      </c>
      <c r="K5918" s="25">
        <v>50.8</v>
      </c>
      <c r="L5918" s="25">
        <v>202.3</v>
      </c>
      <c r="M5918" s="26" t="s">
        <v>8</v>
      </c>
    </row>
    <row r="5919" spans="1:13" ht="16">
      <c r="A5919" s="43" t="s">
        <v>5687</v>
      </c>
      <c r="B5919" s="25" t="s">
        <v>12</v>
      </c>
      <c r="C5919" s="25">
        <v>0</v>
      </c>
      <c r="D5919" s="25" t="s">
        <v>8</v>
      </c>
      <c r="E5919" s="25" t="s">
        <v>8</v>
      </c>
      <c r="F5919" s="25">
        <v>4</v>
      </c>
      <c r="G5919" s="25">
        <v>1</v>
      </c>
      <c r="H5919" s="25">
        <v>0</v>
      </c>
      <c r="I5919" s="22">
        <v>1</v>
      </c>
      <c r="J5919" s="25" t="s">
        <v>13</v>
      </c>
      <c r="K5919" s="25">
        <v>19.7</v>
      </c>
      <c r="L5919" s="25">
        <v>117.8</v>
      </c>
      <c r="M5919" s="26" t="s">
        <v>8</v>
      </c>
    </row>
    <row r="5920" spans="1:13" ht="16">
      <c r="A5920" s="43" t="s">
        <v>4632</v>
      </c>
      <c r="B5920" s="25" t="s">
        <v>12</v>
      </c>
      <c r="C5920" s="25">
        <v>1</v>
      </c>
      <c r="D5920" s="25" t="s">
        <v>8</v>
      </c>
      <c r="E5920" s="25" t="s">
        <v>8</v>
      </c>
      <c r="F5920" s="25">
        <v>4</v>
      </c>
      <c r="G5920" s="25">
        <v>1</v>
      </c>
      <c r="H5920" s="25">
        <v>2</v>
      </c>
      <c r="I5920" s="22">
        <v>0</v>
      </c>
      <c r="J5920" s="25" t="s">
        <v>10</v>
      </c>
      <c r="K5920" s="25">
        <v>94.75</v>
      </c>
      <c r="L5920" s="25">
        <v>422.4</v>
      </c>
      <c r="M5920" s="26" t="s">
        <v>8</v>
      </c>
    </row>
    <row r="5921" spans="1:13" ht="16">
      <c r="A5921" s="43" t="s">
        <v>6386</v>
      </c>
      <c r="B5921" s="25" t="s">
        <v>12</v>
      </c>
      <c r="C5921" s="25">
        <v>0</v>
      </c>
      <c r="D5921" s="25" t="s">
        <v>7</v>
      </c>
      <c r="E5921" s="25" t="s">
        <v>7</v>
      </c>
      <c r="F5921" s="25">
        <v>4</v>
      </c>
      <c r="G5921" s="25">
        <v>1</v>
      </c>
      <c r="H5921" s="25">
        <v>0</v>
      </c>
      <c r="I5921" s="22">
        <v>2</v>
      </c>
      <c r="J5921" s="25" t="s">
        <v>20</v>
      </c>
      <c r="K5921" s="25">
        <v>19.5</v>
      </c>
      <c r="L5921" s="25">
        <v>96.85</v>
      </c>
      <c r="M5921" s="26" t="s">
        <v>8</v>
      </c>
    </row>
    <row r="5922" spans="1:13" ht="16">
      <c r="A5922" s="43" t="s">
        <v>3095</v>
      </c>
      <c r="B5922" s="25" t="s">
        <v>12</v>
      </c>
      <c r="C5922" s="25">
        <v>0</v>
      </c>
      <c r="D5922" s="25" t="s">
        <v>8</v>
      </c>
      <c r="E5922" s="25" t="s">
        <v>8</v>
      </c>
      <c r="F5922" s="25">
        <v>4</v>
      </c>
      <c r="G5922" s="25">
        <v>1</v>
      </c>
      <c r="H5922" s="25">
        <v>2</v>
      </c>
      <c r="I5922" s="22">
        <v>0</v>
      </c>
      <c r="J5922" s="25" t="s">
        <v>10</v>
      </c>
      <c r="K5922" s="25">
        <v>77.849999999999994</v>
      </c>
      <c r="L5922" s="25">
        <v>299.2</v>
      </c>
      <c r="M5922" s="26" t="s">
        <v>7</v>
      </c>
    </row>
    <row r="5923" spans="1:13" ht="16">
      <c r="A5923" s="43" t="s">
        <v>3838</v>
      </c>
      <c r="B5923" s="25" t="s">
        <v>12</v>
      </c>
      <c r="C5923" s="25">
        <v>0</v>
      </c>
      <c r="D5923" s="25" t="s">
        <v>8</v>
      </c>
      <c r="E5923" s="25" t="s">
        <v>8</v>
      </c>
      <c r="F5923" s="25">
        <v>4</v>
      </c>
      <c r="G5923" s="25">
        <v>1</v>
      </c>
      <c r="H5923" s="25">
        <v>1</v>
      </c>
      <c r="I5923" s="22">
        <v>0</v>
      </c>
      <c r="J5923" s="25" t="s">
        <v>13</v>
      </c>
      <c r="K5923" s="25">
        <v>55.3</v>
      </c>
      <c r="L5923" s="25">
        <v>238.5</v>
      </c>
      <c r="M5923" s="26" t="s">
        <v>8</v>
      </c>
    </row>
    <row r="5924" spans="1:13" ht="16">
      <c r="A5924" s="43" t="s">
        <v>5681</v>
      </c>
      <c r="B5924" s="25" t="s">
        <v>6</v>
      </c>
      <c r="C5924" s="25">
        <v>0</v>
      </c>
      <c r="D5924" s="25" t="s">
        <v>7</v>
      </c>
      <c r="E5924" s="25" t="s">
        <v>8</v>
      </c>
      <c r="F5924" s="25">
        <v>4</v>
      </c>
      <c r="G5924" s="25">
        <v>1</v>
      </c>
      <c r="H5924" s="25">
        <v>0</v>
      </c>
      <c r="I5924" s="22">
        <v>0</v>
      </c>
      <c r="J5924" s="25" t="s">
        <v>10</v>
      </c>
      <c r="K5924" s="25">
        <v>20.149999999999999</v>
      </c>
      <c r="L5924" s="25">
        <v>91.4</v>
      </c>
      <c r="M5924" s="26" t="s">
        <v>8</v>
      </c>
    </row>
    <row r="5925" spans="1:13" ht="16">
      <c r="A5925" s="43" t="s">
        <v>949</v>
      </c>
      <c r="B5925" s="25" t="s">
        <v>6</v>
      </c>
      <c r="C5925" s="25">
        <v>1</v>
      </c>
      <c r="D5925" s="25" t="s">
        <v>7</v>
      </c>
      <c r="E5925" s="25" t="s">
        <v>8</v>
      </c>
      <c r="F5925" s="25">
        <v>4</v>
      </c>
      <c r="G5925" s="25">
        <v>2</v>
      </c>
      <c r="H5925" s="25">
        <v>2</v>
      </c>
      <c r="I5925" s="22">
        <v>0</v>
      </c>
      <c r="J5925" s="25" t="s">
        <v>10</v>
      </c>
      <c r="K5925" s="25">
        <v>83.25</v>
      </c>
      <c r="L5925" s="25">
        <v>308.05</v>
      </c>
      <c r="M5925" s="26" t="s">
        <v>8</v>
      </c>
    </row>
    <row r="5926" spans="1:13" ht="16">
      <c r="A5926" s="43" t="s">
        <v>4964</v>
      </c>
      <c r="B5926" s="25" t="s">
        <v>6</v>
      </c>
      <c r="C5926" s="25">
        <v>0</v>
      </c>
      <c r="D5926" s="25" t="s">
        <v>7</v>
      </c>
      <c r="E5926" s="25" t="s">
        <v>8</v>
      </c>
      <c r="F5926" s="25">
        <v>4</v>
      </c>
      <c r="G5926" s="25">
        <v>2</v>
      </c>
      <c r="H5926" s="25">
        <v>2</v>
      </c>
      <c r="I5926" s="22">
        <v>0</v>
      </c>
      <c r="J5926" s="25" t="s">
        <v>10</v>
      </c>
      <c r="K5926" s="25">
        <v>91.65</v>
      </c>
      <c r="L5926" s="25">
        <v>365.4</v>
      </c>
      <c r="M5926" s="26" t="s">
        <v>7</v>
      </c>
    </row>
    <row r="5927" spans="1:13" ht="16">
      <c r="A5927" s="43" t="s">
        <v>5530</v>
      </c>
      <c r="B5927" s="25" t="s">
        <v>12</v>
      </c>
      <c r="C5927" s="25">
        <v>0</v>
      </c>
      <c r="D5927" s="25" t="s">
        <v>8</v>
      </c>
      <c r="E5927" s="25" t="s">
        <v>8</v>
      </c>
      <c r="F5927" s="25">
        <v>4</v>
      </c>
      <c r="G5927" s="25">
        <v>2</v>
      </c>
      <c r="H5927" s="25">
        <v>1</v>
      </c>
      <c r="I5927" s="22">
        <v>0</v>
      </c>
      <c r="J5927" s="25" t="s">
        <v>20</v>
      </c>
      <c r="K5927" s="25">
        <v>51.75</v>
      </c>
      <c r="L5927" s="25">
        <v>201.1</v>
      </c>
      <c r="M5927" s="26" t="s">
        <v>7</v>
      </c>
    </row>
    <row r="5928" spans="1:13" ht="16">
      <c r="A5928" s="43" t="s">
        <v>6753</v>
      </c>
      <c r="B5928" s="25" t="s">
        <v>12</v>
      </c>
      <c r="C5928" s="25">
        <v>0</v>
      </c>
      <c r="D5928" s="25" t="s">
        <v>8</v>
      </c>
      <c r="E5928" s="25" t="s">
        <v>8</v>
      </c>
      <c r="F5928" s="25">
        <v>4</v>
      </c>
      <c r="G5928" s="25">
        <v>1</v>
      </c>
      <c r="H5928" s="25">
        <v>1</v>
      </c>
      <c r="I5928" s="22">
        <v>0</v>
      </c>
      <c r="J5928" s="25" t="s">
        <v>10</v>
      </c>
      <c r="K5928" s="25">
        <v>55.9</v>
      </c>
      <c r="L5928" s="25">
        <v>238.5</v>
      </c>
      <c r="M5928" s="26" t="s">
        <v>8</v>
      </c>
    </row>
    <row r="5929" spans="1:13" ht="16">
      <c r="A5929" s="43" t="s">
        <v>6837</v>
      </c>
      <c r="B5929" s="25" t="s">
        <v>6</v>
      </c>
      <c r="C5929" s="25">
        <v>0</v>
      </c>
      <c r="D5929" s="25" t="s">
        <v>8</v>
      </c>
      <c r="E5929" s="25" t="s">
        <v>8</v>
      </c>
      <c r="F5929" s="25">
        <v>4</v>
      </c>
      <c r="G5929" s="25">
        <v>1</v>
      </c>
      <c r="H5929" s="25">
        <v>1</v>
      </c>
      <c r="I5929" s="22">
        <v>0</v>
      </c>
      <c r="J5929" s="25" t="s">
        <v>16</v>
      </c>
      <c r="K5929" s="25">
        <v>50.55</v>
      </c>
      <c r="L5929" s="25">
        <v>235.65</v>
      </c>
      <c r="M5929" s="26" t="s">
        <v>8</v>
      </c>
    </row>
    <row r="5930" spans="1:13" ht="16">
      <c r="A5930" s="43" t="s">
        <v>4297</v>
      </c>
      <c r="B5930" s="25" t="s">
        <v>12</v>
      </c>
      <c r="C5930" s="25">
        <v>1</v>
      </c>
      <c r="D5930" s="25" t="s">
        <v>7</v>
      </c>
      <c r="E5930" s="25" t="s">
        <v>8</v>
      </c>
      <c r="F5930" s="25">
        <v>4</v>
      </c>
      <c r="G5930" s="25">
        <v>1</v>
      </c>
      <c r="H5930" s="25">
        <v>2</v>
      </c>
      <c r="I5930" s="22">
        <v>0</v>
      </c>
      <c r="J5930" s="25" t="s">
        <v>10</v>
      </c>
      <c r="K5930" s="25">
        <v>70.2</v>
      </c>
      <c r="L5930" s="25">
        <v>280.35000000000002</v>
      </c>
      <c r="M5930" s="26" t="s">
        <v>8</v>
      </c>
    </row>
    <row r="5931" spans="1:13" ht="16">
      <c r="A5931" s="43" t="s">
        <v>3304</v>
      </c>
      <c r="B5931" s="25" t="s">
        <v>6</v>
      </c>
      <c r="C5931" s="25">
        <v>0</v>
      </c>
      <c r="D5931" s="25" t="s">
        <v>8</v>
      </c>
      <c r="E5931" s="25" t="s">
        <v>8</v>
      </c>
      <c r="F5931" s="25">
        <v>4</v>
      </c>
      <c r="G5931" s="25">
        <v>0</v>
      </c>
      <c r="H5931" s="25">
        <v>1</v>
      </c>
      <c r="I5931" s="22">
        <v>0</v>
      </c>
      <c r="J5931" s="25" t="s">
        <v>13</v>
      </c>
      <c r="K5931" s="25">
        <v>35</v>
      </c>
      <c r="L5931" s="25">
        <v>135.75</v>
      </c>
      <c r="M5931" s="26" t="s">
        <v>8</v>
      </c>
    </row>
    <row r="5932" spans="1:13" ht="16">
      <c r="A5932" s="43" t="s">
        <v>138</v>
      </c>
      <c r="B5932" s="25" t="s">
        <v>6</v>
      </c>
      <c r="C5932" s="25">
        <v>0</v>
      </c>
      <c r="D5932" s="25" t="s">
        <v>7</v>
      </c>
      <c r="E5932" s="25" t="s">
        <v>7</v>
      </c>
      <c r="F5932" s="25">
        <v>4</v>
      </c>
      <c r="G5932" s="25">
        <v>1</v>
      </c>
      <c r="H5932" s="25">
        <v>0</v>
      </c>
      <c r="I5932" s="22">
        <v>0</v>
      </c>
      <c r="J5932" s="25" t="s">
        <v>13</v>
      </c>
      <c r="K5932" s="25">
        <v>20.85</v>
      </c>
      <c r="L5932" s="25">
        <v>62.9</v>
      </c>
      <c r="M5932" s="26" t="s">
        <v>8</v>
      </c>
    </row>
    <row r="5933" spans="1:13" ht="16">
      <c r="A5933" s="43" t="s">
        <v>5605</v>
      </c>
      <c r="B5933" s="25" t="s">
        <v>12</v>
      </c>
      <c r="C5933" s="25">
        <v>0</v>
      </c>
      <c r="D5933" s="25" t="s">
        <v>8</v>
      </c>
      <c r="E5933" s="25" t="s">
        <v>8</v>
      </c>
      <c r="F5933" s="25">
        <v>4</v>
      </c>
      <c r="G5933" s="25">
        <v>1</v>
      </c>
      <c r="H5933" s="25">
        <v>2</v>
      </c>
      <c r="I5933" s="22">
        <v>0</v>
      </c>
      <c r="J5933" s="25" t="s">
        <v>10</v>
      </c>
      <c r="K5933" s="25">
        <v>88.45</v>
      </c>
      <c r="L5933" s="25">
        <v>370.65</v>
      </c>
      <c r="M5933" s="26" t="s">
        <v>7</v>
      </c>
    </row>
    <row r="5934" spans="1:13" ht="16">
      <c r="A5934" s="43" t="s">
        <v>3405</v>
      </c>
      <c r="B5934" s="25" t="s">
        <v>12</v>
      </c>
      <c r="C5934" s="25">
        <v>0</v>
      </c>
      <c r="D5934" s="25" t="s">
        <v>8</v>
      </c>
      <c r="E5934" s="25" t="s">
        <v>8</v>
      </c>
      <c r="F5934" s="25">
        <v>4</v>
      </c>
      <c r="G5934" s="25">
        <v>1</v>
      </c>
      <c r="H5934" s="25">
        <v>0</v>
      </c>
      <c r="I5934" s="22">
        <v>0</v>
      </c>
      <c r="J5934" s="25" t="s">
        <v>13</v>
      </c>
      <c r="K5934" s="25">
        <v>19</v>
      </c>
      <c r="L5934" s="25">
        <v>73.45</v>
      </c>
      <c r="M5934" s="26" t="s">
        <v>8</v>
      </c>
    </row>
    <row r="5935" spans="1:13" ht="16">
      <c r="A5935" s="43" t="s">
        <v>2798</v>
      </c>
      <c r="B5935" s="25" t="s">
        <v>6</v>
      </c>
      <c r="C5935" s="25">
        <v>0</v>
      </c>
      <c r="D5935" s="25" t="s">
        <v>8</v>
      </c>
      <c r="E5935" s="25" t="s">
        <v>7</v>
      </c>
      <c r="F5935" s="25">
        <v>4</v>
      </c>
      <c r="G5935" s="25">
        <v>1</v>
      </c>
      <c r="H5935" s="25">
        <v>2</v>
      </c>
      <c r="I5935" s="22">
        <v>0</v>
      </c>
      <c r="J5935" s="25" t="s">
        <v>16</v>
      </c>
      <c r="K5935" s="25">
        <v>98.1</v>
      </c>
      <c r="L5935" s="25">
        <v>396.3</v>
      </c>
      <c r="M5935" s="26" t="s">
        <v>7</v>
      </c>
    </row>
    <row r="5936" spans="1:13" ht="16">
      <c r="A5936" s="43" t="s">
        <v>3495</v>
      </c>
      <c r="B5936" s="25" t="s">
        <v>6</v>
      </c>
      <c r="C5936" s="25">
        <v>0</v>
      </c>
      <c r="D5936" s="25" t="s">
        <v>8</v>
      </c>
      <c r="E5936" s="25" t="s">
        <v>8</v>
      </c>
      <c r="F5936" s="25">
        <v>4</v>
      </c>
      <c r="G5936" s="25">
        <v>2</v>
      </c>
      <c r="H5936" s="25">
        <v>1</v>
      </c>
      <c r="I5936" s="22">
        <v>0</v>
      </c>
      <c r="J5936" s="25" t="s">
        <v>10</v>
      </c>
      <c r="K5936" s="25">
        <v>50.7</v>
      </c>
      <c r="L5936" s="25">
        <v>214.55</v>
      </c>
      <c r="M5936" s="26" t="s">
        <v>8</v>
      </c>
    </row>
    <row r="5937" spans="1:13" ht="16">
      <c r="A5937" s="43" t="s">
        <v>2693</v>
      </c>
      <c r="B5937" s="25" t="s">
        <v>12</v>
      </c>
      <c r="C5937" s="25">
        <v>0</v>
      </c>
      <c r="D5937" s="25" t="s">
        <v>7</v>
      </c>
      <c r="E5937" s="25" t="s">
        <v>8</v>
      </c>
      <c r="F5937" s="25">
        <v>4</v>
      </c>
      <c r="G5937" s="25">
        <v>2</v>
      </c>
      <c r="H5937" s="25">
        <v>2</v>
      </c>
      <c r="I5937" s="22">
        <v>0</v>
      </c>
      <c r="J5937" s="25" t="s">
        <v>10</v>
      </c>
      <c r="K5937" s="25">
        <v>74.650000000000006</v>
      </c>
      <c r="L5937" s="25">
        <v>301.39999999999998</v>
      </c>
      <c r="M5937" s="26" t="s">
        <v>7</v>
      </c>
    </row>
    <row r="5938" spans="1:13" ht="16">
      <c r="A5938" s="43" t="s">
        <v>6118</v>
      </c>
      <c r="B5938" s="25" t="s">
        <v>6</v>
      </c>
      <c r="C5938" s="25">
        <v>0</v>
      </c>
      <c r="D5938" s="25" t="s">
        <v>8</v>
      </c>
      <c r="E5938" s="25" t="s">
        <v>8</v>
      </c>
      <c r="F5938" s="25">
        <v>4</v>
      </c>
      <c r="G5938" s="25">
        <v>2</v>
      </c>
      <c r="H5938" s="25">
        <v>0</v>
      </c>
      <c r="I5938" s="22">
        <v>1</v>
      </c>
      <c r="J5938" s="25" t="s">
        <v>10</v>
      </c>
      <c r="K5938" s="25">
        <v>23.9</v>
      </c>
      <c r="L5938" s="25">
        <v>97.5</v>
      </c>
      <c r="M5938" s="26" t="s">
        <v>8</v>
      </c>
    </row>
    <row r="5939" spans="1:13" ht="16">
      <c r="A5939" s="43" t="s">
        <v>4661</v>
      </c>
      <c r="B5939" s="25" t="s">
        <v>12</v>
      </c>
      <c r="C5939" s="25">
        <v>0</v>
      </c>
      <c r="D5939" s="25" t="s">
        <v>7</v>
      </c>
      <c r="E5939" s="25" t="s">
        <v>7</v>
      </c>
      <c r="F5939" s="25">
        <v>4</v>
      </c>
      <c r="G5939" s="25">
        <v>1</v>
      </c>
      <c r="H5939" s="25">
        <v>1</v>
      </c>
      <c r="I5939" s="22">
        <v>0</v>
      </c>
      <c r="J5939" s="25" t="s">
        <v>13</v>
      </c>
      <c r="K5939" s="25">
        <v>45.25</v>
      </c>
      <c r="L5939" s="25">
        <v>155.35</v>
      </c>
      <c r="M5939" s="26" t="s">
        <v>8</v>
      </c>
    </row>
    <row r="5940" spans="1:13" ht="16">
      <c r="A5940" s="43" t="s">
        <v>2305</v>
      </c>
      <c r="B5940" s="25" t="s">
        <v>6</v>
      </c>
      <c r="C5940" s="25">
        <v>0</v>
      </c>
      <c r="D5940" s="25" t="s">
        <v>8</v>
      </c>
      <c r="E5940" s="25" t="s">
        <v>8</v>
      </c>
      <c r="F5940" s="25">
        <v>4</v>
      </c>
      <c r="G5940" s="25">
        <v>2</v>
      </c>
      <c r="H5940" s="25">
        <v>2</v>
      </c>
      <c r="I5940" s="22">
        <v>0</v>
      </c>
      <c r="J5940" s="25" t="s">
        <v>10</v>
      </c>
      <c r="K5940" s="25">
        <v>85.65</v>
      </c>
      <c r="L5940" s="25">
        <v>321.64999999999998</v>
      </c>
      <c r="M5940" s="26" t="s">
        <v>7</v>
      </c>
    </row>
    <row r="5941" spans="1:13" ht="16">
      <c r="A5941" s="43" t="s">
        <v>3317</v>
      </c>
      <c r="B5941" s="25" t="s">
        <v>6</v>
      </c>
      <c r="C5941" s="25">
        <v>0</v>
      </c>
      <c r="D5941" s="25" t="s">
        <v>8</v>
      </c>
      <c r="E5941" s="25" t="s">
        <v>8</v>
      </c>
      <c r="F5941" s="25">
        <v>4</v>
      </c>
      <c r="G5941" s="25">
        <v>2</v>
      </c>
      <c r="H5941" s="25">
        <v>2</v>
      </c>
      <c r="I5941" s="22">
        <v>0</v>
      </c>
      <c r="J5941" s="25" t="s">
        <v>16</v>
      </c>
      <c r="K5941" s="25">
        <v>77.95</v>
      </c>
      <c r="L5941" s="25">
        <v>305.55</v>
      </c>
      <c r="M5941" s="26" t="s">
        <v>7</v>
      </c>
    </row>
    <row r="5942" spans="1:13" ht="16">
      <c r="A5942" s="43" t="s">
        <v>6905</v>
      </c>
      <c r="B5942" s="25" t="s">
        <v>6</v>
      </c>
      <c r="C5942" s="25">
        <v>0</v>
      </c>
      <c r="D5942" s="25" t="s">
        <v>7</v>
      </c>
      <c r="E5942" s="25" t="s">
        <v>8</v>
      </c>
      <c r="F5942" s="25">
        <v>4</v>
      </c>
      <c r="G5942" s="25">
        <v>0</v>
      </c>
      <c r="H5942" s="25">
        <v>1</v>
      </c>
      <c r="I5942" s="22">
        <v>0</v>
      </c>
      <c r="J5942" s="25" t="s">
        <v>10</v>
      </c>
      <c r="K5942" s="25">
        <v>29.05</v>
      </c>
      <c r="L5942" s="25">
        <v>129.6</v>
      </c>
      <c r="M5942" s="26" t="s">
        <v>8</v>
      </c>
    </row>
    <row r="5943" spans="1:13" ht="16">
      <c r="A5943" s="43" t="s">
        <v>2359</v>
      </c>
      <c r="B5943" s="25" t="s">
        <v>6</v>
      </c>
      <c r="C5943" s="25">
        <v>0</v>
      </c>
      <c r="D5943" s="25" t="s">
        <v>8</v>
      </c>
      <c r="E5943" s="25" t="s">
        <v>7</v>
      </c>
      <c r="F5943" s="25">
        <v>4</v>
      </c>
      <c r="G5943" s="25">
        <v>1</v>
      </c>
      <c r="H5943" s="25">
        <v>0</v>
      </c>
      <c r="I5943" s="22">
        <v>0</v>
      </c>
      <c r="J5943" s="25" t="s">
        <v>16</v>
      </c>
      <c r="K5943" s="25">
        <v>20.05</v>
      </c>
      <c r="L5943" s="25">
        <v>85.5</v>
      </c>
      <c r="M5943" s="26" t="s">
        <v>8</v>
      </c>
    </row>
    <row r="5944" spans="1:13" ht="16">
      <c r="A5944" s="43" t="s">
        <v>2492</v>
      </c>
      <c r="B5944" s="25" t="s">
        <v>12</v>
      </c>
      <c r="C5944" s="25">
        <v>0</v>
      </c>
      <c r="D5944" s="25" t="s">
        <v>8</v>
      </c>
      <c r="E5944" s="25" t="s">
        <v>8</v>
      </c>
      <c r="F5944" s="25">
        <v>4</v>
      </c>
      <c r="G5944" s="25">
        <v>1</v>
      </c>
      <c r="H5944" s="25">
        <v>1</v>
      </c>
      <c r="I5944" s="22">
        <v>0</v>
      </c>
      <c r="J5944" s="25" t="s">
        <v>13</v>
      </c>
      <c r="K5944" s="25">
        <v>44.55</v>
      </c>
      <c r="L5944" s="25">
        <v>220.75</v>
      </c>
      <c r="M5944" s="26" t="s">
        <v>8</v>
      </c>
    </row>
    <row r="5945" spans="1:13" ht="16">
      <c r="A5945" s="43" t="s">
        <v>5560</v>
      </c>
      <c r="B5945" s="25" t="s">
        <v>12</v>
      </c>
      <c r="C5945" s="25">
        <v>0</v>
      </c>
      <c r="D5945" s="25" t="s">
        <v>8</v>
      </c>
      <c r="E5945" s="25" t="s">
        <v>8</v>
      </c>
      <c r="F5945" s="25">
        <v>4</v>
      </c>
      <c r="G5945" s="25">
        <v>0</v>
      </c>
      <c r="H5945" s="25">
        <v>1</v>
      </c>
      <c r="I5945" s="22">
        <v>0</v>
      </c>
      <c r="J5945" s="25" t="s">
        <v>13</v>
      </c>
      <c r="K5945" s="25">
        <v>42.4</v>
      </c>
      <c r="L5945" s="25">
        <v>146.4</v>
      </c>
      <c r="M5945" s="26" t="s">
        <v>8</v>
      </c>
    </row>
    <row r="5946" spans="1:13" ht="16">
      <c r="A5946" s="43" t="s">
        <v>6840</v>
      </c>
      <c r="B5946" s="25" t="s">
        <v>12</v>
      </c>
      <c r="C5946" s="25">
        <v>0</v>
      </c>
      <c r="D5946" s="25" t="s">
        <v>8</v>
      </c>
      <c r="E5946" s="25" t="s">
        <v>8</v>
      </c>
      <c r="F5946" s="25">
        <v>4</v>
      </c>
      <c r="G5946" s="25">
        <v>1</v>
      </c>
      <c r="H5946" s="25">
        <v>0</v>
      </c>
      <c r="I5946" s="22">
        <v>0</v>
      </c>
      <c r="J5946" s="25" t="s">
        <v>20</v>
      </c>
      <c r="K5946" s="25">
        <v>20.7</v>
      </c>
      <c r="L5946" s="25">
        <v>83.75</v>
      </c>
      <c r="M5946" s="26" t="s">
        <v>8</v>
      </c>
    </row>
    <row r="5947" spans="1:13" ht="16">
      <c r="A5947" s="43" t="s">
        <v>6984</v>
      </c>
      <c r="B5947" s="25" t="s">
        <v>12</v>
      </c>
      <c r="C5947" s="25">
        <v>0</v>
      </c>
      <c r="D5947" s="25" t="s">
        <v>8</v>
      </c>
      <c r="E5947" s="25" t="s">
        <v>8</v>
      </c>
      <c r="F5947" s="25">
        <v>4</v>
      </c>
      <c r="G5947" s="25">
        <v>2</v>
      </c>
      <c r="H5947" s="25">
        <v>2</v>
      </c>
      <c r="I5947" s="22">
        <v>0</v>
      </c>
      <c r="J5947" s="25" t="s">
        <v>10</v>
      </c>
      <c r="K5947" s="25">
        <v>74.349999999999994</v>
      </c>
      <c r="L5947" s="25">
        <v>265.35000000000002</v>
      </c>
      <c r="M5947" s="26" t="s">
        <v>7</v>
      </c>
    </row>
    <row r="5948" spans="1:13" ht="16">
      <c r="A5948" s="43" t="s">
        <v>315</v>
      </c>
      <c r="B5948" s="25" t="s">
        <v>6</v>
      </c>
      <c r="C5948" s="25">
        <v>1</v>
      </c>
      <c r="D5948" s="25" t="s">
        <v>8</v>
      </c>
      <c r="E5948" s="25" t="s">
        <v>8</v>
      </c>
      <c r="F5948" s="25">
        <v>4</v>
      </c>
      <c r="G5948" s="25">
        <v>2</v>
      </c>
      <c r="H5948" s="25">
        <v>2</v>
      </c>
      <c r="I5948" s="22">
        <v>0</v>
      </c>
      <c r="J5948" s="25" t="s">
        <v>10</v>
      </c>
      <c r="K5948" s="25">
        <v>95.45</v>
      </c>
      <c r="L5948" s="25">
        <v>396.1</v>
      </c>
      <c r="M5948" s="26" t="s">
        <v>7</v>
      </c>
    </row>
    <row r="5949" spans="1:13" ht="16">
      <c r="A5949" s="43" t="s">
        <v>6209</v>
      </c>
      <c r="B5949" s="25" t="s">
        <v>12</v>
      </c>
      <c r="C5949" s="25">
        <v>0</v>
      </c>
      <c r="D5949" s="25" t="s">
        <v>8</v>
      </c>
      <c r="E5949" s="25" t="s">
        <v>8</v>
      </c>
      <c r="F5949" s="25">
        <v>4</v>
      </c>
      <c r="G5949" s="25">
        <v>2</v>
      </c>
      <c r="H5949" s="25">
        <v>2</v>
      </c>
      <c r="I5949" s="22">
        <v>0</v>
      </c>
      <c r="J5949" s="25" t="s">
        <v>16</v>
      </c>
      <c r="K5949" s="25">
        <v>72.2</v>
      </c>
      <c r="L5949" s="25">
        <v>305.55</v>
      </c>
      <c r="M5949" s="26" t="s">
        <v>7</v>
      </c>
    </row>
    <row r="5950" spans="1:13" ht="16">
      <c r="A5950" s="43" t="s">
        <v>1016</v>
      </c>
      <c r="B5950" s="25" t="s">
        <v>12</v>
      </c>
      <c r="C5950" s="25">
        <v>0</v>
      </c>
      <c r="D5950" s="25" t="s">
        <v>7</v>
      </c>
      <c r="E5950" s="25" t="s">
        <v>7</v>
      </c>
      <c r="F5950" s="25">
        <v>4</v>
      </c>
      <c r="G5950" s="25">
        <v>1</v>
      </c>
      <c r="H5950" s="25">
        <v>2</v>
      </c>
      <c r="I5950" s="22">
        <v>0</v>
      </c>
      <c r="J5950" s="25" t="s">
        <v>13</v>
      </c>
      <c r="K5950" s="25">
        <v>69.55</v>
      </c>
      <c r="L5950" s="25">
        <v>284.89999999999998</v>
      </c>
      <c r="M5950" s="26" t="s">
        <v>8</v>
      </c>
    </row>
    <row r="5951" spans="1:13" ht="16">
      <c r="A5951" s="43" t="s">
        <v>3105</v>
      </c>
      <c r="B5951" s="25" t="s">
        <v>6</v>
      </c>
      <c r="C5951" s="25">
        <v>0</v>
      </c>
      <c r="D5951" s="25" t="s">
        <v>7</v>
      </c>
      <c r="E5951" s="25" t="s">
        <v>8</v>
      </c>
      <c r="F5951" s="25">
        <v>4</v>
      </c>
      <c r="G5951" s="25">
        <v>1</v>
      </c>
      <c r="H5951" s="25">
        <v>0</v>
      </c>
      <c r="I5951" s="22">
        <v>1</v>
      </c>
      <c r="J5951" s="25" t="s">
        <v>16</v>
      </c>
      <c r="K5951" s="25">
        <v>20.5</v>
      </c>
      <c r="L5951" s="25">
        <v>79.05</v>
      </c>
      <c r="M5951" s="26" t="s">
        <v>8</v>
      </c>
    </row>
    <row r="5952" spans="1:13" ht="16">
      <c r="A5952" s="43" t="s">
        <v>3493</v>
      </c>
      <c r="B5952" s="25" t="s">
        <v>6</v>
      </c>
      <c r="C5952" s="25">
        <v>0</v>
      </c>
      <c r="D5952" s="25" t="s">
        <v>8</v>
      </c>
      <c r="E5952" s="25" t="s">
        <v>8</v>
      </c>
      <c r="F5952" s="25">
        <v>4</v>
      </c>
      <c r="G5952" s="25">
        <v>1</v>
      </c>
      <c r="H5952" s="25">
        <v>1</v>
      </c>
      <c r="I5952" s="22">
        <v>0</v>
      </c>
      <c r="J5952" s="25" t="s">
        <v>13</v>
      </c>
      <c r="K5952" s="25">
        <v>45.3</v>
      </c>
      <c r="L5952" s="25">
        <v>196.95</v>
      </c>
      <c r="M5952" s="26" t="s">
        <v>7</v>
      </c>
    </row>
    <row r="5953" spans="1:13" ht="16">
      <c r="A5953" s="43" t="s">
        <v>316</v>
      </c>
      <c r="B5953" s="25" t="s">
        <v>12</v>
      </c>
      <c r="C5953" s="25">
        <v>0</v>
      </c>
      <c r="D5953" s="25" t="s">
        <v>8</v>
      </c>
      <c r="E5953" s="25" t="s">
        <v>8</v>
      </c>
      <c r="F5953" s="25">
        <v>4</v>
      </c>
      <c r="G5953" s="25">
        <v>1</v>
      </c>
      <c r="H5953" s="25">
        <v>2</v>
      </c>
      <c r="I5953" s="22">
        <v>0</v>
      </c>
      <c r="J5953" s="25" t="s">
        <v>10</v>
      </c>
      <c r="K5953" s="25">
        <v>90.4</v>
      </c>
      <c r="L5953" s="25">
        <v>356.65</v>
      </c>
      <c r="M5953" s="26" t="s">
        <v>8</v>
      </c>
    </row>
    <row r="5954" spans="1:13" ht="16">
      <c r="A5954" s="43" t="s">
        <v>5391</v>
      </c>
      <c r="B5954" s="25" t="s">
        <v>12</v>
      </c>
      <c r="C5954" s="25">
        <v>0</v>
      </c>
      <c r="D5954" s="25" t="s">
        <v>8</v>
      </c>
      <c r="E5954" s="25" t="s">
        <v>8</v>
      </c>
      <c r="F5954" s="25">
        <v>4</v>
      </c>
      <c r="G5954" s="25">
        <v>1</v>
      </c>
      <c r="H5954" s="25">
        <v>1</v>
      </c>
      <c r="I5954" s="22">
        <v>0</v>
      </c>
      <c r="J5954" s="25" t="s">
        <v>10</v>
      </c>
      <c r="K5954" s="25">
        <v>61.3</v>
      </c>
      <c r="L5954" s="25">
        <v>249.4</v>
      </c>
      <c r="M5954" s="26" t="s">
        <v>8</v>
      </c>
    </row>
    <row r="5955" spans="1:13" ht="16">
      <c r="A5955" s="43" t="s">
        <v>7055</v>
      </c>
      <c r="B5955" s="25" t="s">
        <v>12</v>
      </c>
      <c r="C5955" s="25">
        <v>1</v>
      </c>
      <c r="D5955" s="25" t="s">
        <v>7</v>
      </c>
      <c r="E5955" s="25" t="s">
        <v>8</v>
      </c>
      <c r="F5955" s="25">
        <v>4</v>
      </c>
      <c r="G5955" s="25">
        <v>2</v>
      </c>
      <c r="H5955" s="25">
        <v>2</v>
      </c>
      <c r="I5955" s="22">
        <v>0</v>
      </c>
      <c r="J5955" s="25" t="s">
        <v>13</v>
      </c>
      <c r="K5955" s="25">
        <v>74.400000000000006</v>
      </c>
      <c r="L5955" s="25">
        <v>306.60000000000002</v>
      </c>
      <c r="M5955" s="26" t="s">
        <v>7</v>
      </c>
    </row>
    <row r="5956" spans="1:13" ht="16">
      <c r="A5956" s="43" t="s">
        <v>971</v>
      </c>
      <c r="B5956" s="25" t="s">
        <v>12</v>
      </c>
      <c r="C5956" s="25">
        <v>0</v>
      </c>
      <c r="D5956" s="25" t="s">
        <v>8</v>
      </c>
      <c r="E5956" s="25" t="s">
        <v>8</v>
      </c>
      <c r="F5956" s="25">
        <v>4</v>
      </c>
      <c r="G5956" s="25">
        <v>1</v>
      </c>
      <c r="H5956" s="25">
        <v>1</v>
      </c>
      <c r="I5956" s="22">
        <v>0</v>
      </c>
      <c r="J5956" s="25" t="s">
        <v>10</v>
      </c>
      <c r="K5956" s="25">
        <v>56.75</v>
      </c>
      <c r="L5956" s="25">
        <v>245.15</v>
      </c>
      <c r="M5956" s="26" t="s">
        <v>8</v>
      </c>
    </row>
    <row r="5957" spans="1:13" ht="16">
      <c r="A5957" s="43" t="s">
        <v>4905</v>
      </c>
      <c r="B5957" s="25" t="s">
        <v>12</v>
      </c>
      <c r="C5957" s="25">
        <v>0</v>
      </c>
      <c r="D5957" s="25" t="s">
        <v>7</v>
      </c>
      <c r="E5957" s="25" t="s">
        <v>8</v>
      </c>
      <c r="F5957" s="25">
        <v>4</v>
      </c>
      <c r="G5957" s="25">
        <v>2</v>
      </c>
      <c r="H5957" s="25">
        <v>1</v>
      </c>
      <c r="I5957" s="22">
        <v>0</v>
      </c>
      <c r="J5957" s="25" t="s">
        <v>10</v>
      </c>
      <c r="K5957" s="25">
        <v>65.599999999999994</v>
      </c>
      <c r="L5957" s="25">
        <v>250.1</v>
      </c>
      <c r="M5957" s="26" t="s">
        <v>8</v>
      </c>
    </row>
    <row r="5958" spans="1:13" ht="16">
      <c r="A5958" s="43" t="s">
        <v>4468</v>
      </c>
      <c r="B5958" s="25" t="s">
        <v>12</v>
      </c>
      <c r="C5958" s="25">
        <v>0</v>
      </c>
      <c r="D5958" s="25" t="s">
        <v>8</v>
      </c>
      <c r="E5958" s="25" t="s">
        <v>8</v>
      </c>
      <c r="F5958" s="25">
        <v>4</v>
      </c>
      <c r="G5958" s="25">
        <v>1</v>
      </c>
      <c r="H5958" s="25">
        <v>0</v>
      </c>
      <c r="I5958" s="22">
        <v>0</v>
      </c>
      <c r="J5958" s="25" t="s">
        <v>13</v>
      </c>
      <c r="K5958" s="25">
        <v>19.399999999999999</v>
      </c>
      <c r="L5958" s="25">
        <v>93.4</v>
      </c>
      <c r="M5958" s="26" t="s">
        <v>8</v>
      </c>
    </row>
    <row r="5959" spans="1:13" ht="16">
      <c r="A5959" s="43" t="s">
        <v>3769</v>
      </c>
      <c r="B5959" s="25" t="s">
        <v>12</v>
      </c>
      <c r="C5959" s="25">
        <v>0</v>
      </c>
      <c r="D5959" s="25" t="s">
        <v>8</v>
      </c>
      <c r="E5959" s="25" t="s">
        <v>8</v>
      </c>
      <c r="F5959" s="25">
        <v>4</v>
      </c>
      <c r="G5959" s="25">
        <v>2</v>
      </c>
      <c r="H5959" s="25">
        <v>2</v>
      </c>
      <c r="I5959" s="22">
        <v>0</v>
      </c>
      <c r="J5959" s="25" t="s">
        <v>10</v>
      </c>
      <c r="K5959" s="25">
        <v>76.05</v>
      </c>
      <c r="L5959" s="25">
        <v>318.89999999999998</v>
      </c>
      <c r="M5959" s="26" t="s">
        <v>7</v>
      </c>
    </row>
    <row r="5960" spans="1:13" ht="16">
      <c r="A5960" s="43" t="s">
        <v>1722</v>
      </c>
      <c r="B5960" s="25" t="s">
        <v>12</v>
      </c>
      <c r="C5960" s="25">
        <v>0</v>
      </c>
      <c r="D5960" s="25" t="s">
        <v>8</v>
      </c>
      <c r="E5960" s="25" t="s">
        <v>8</v>
      </c>
      <c r="F5960" s="25">
        <v>4</v>
      </c>
      <c r="G5960" s="25">
        <v>1</v>
      </c>
      <c r="H5960" s="25">
        <v>1</v>
      </c>
      <c r="I5960" s="22">
        <v>0</v>
      </c>
      <c r="J5960" s="25" t="s">
        <v>10</v>
      </c>
      <c r="K5960" s="25">
        <v>74.400000000000006</v>
      </c>
      <c r="L5960" s="25">
        <v>299.7</v>
      </c>
      <c r="M5960" s="26" t="s">
        <v>7</v>
      </c>
    </row>
    <row r="5961" spans="1:13" ht="16">
      <c r="A5961" s="43" t="s">
        <v>6188</v>
      </c>
      <c r="B5961" s="25" t="s">
        <v>12</v>
      </c>
      <c r="C5961" s="25">
        <v>0</v>
      </c>
      <c r="D5961" s="25" t="s">
        <v>8</v>
      </c>
      <c r="E5961" s="25" t="s">
        <v>8</v>
      </c>
      <c r="F5961" s="25">
        <v>4</v>
      </c>
      <c r="G5961" s="25">
        <v>0</v>
      </c>
      <c r="H5961" s="25">
        <v>1</v>
      </c>
      <c r="I5961" s="22">
        <v>0</v>
      </c>
      <c r="J5961" s="25" t="s">
        <v>10</v>
      </c>
      <c r="K5961" s="25">
        <v>29.65</v>
      </c>
      <c r="L5961" s="25">
        <v>118.5</v>
      </c>
      <c r="M5961" s="26" t="s">
        <v>7</v>
      </c>
    </row>
    <row r="5962" spans="1:13" ht="16">
      <c r="A5962" s="43" t="s">
        <v>5401</v>
      </c>
      <c r="B5962" s="25" t="s">
        <v>12</v>
      </c>
      <c r="C5962" s="25">
        <v>0</v>
      </c>
      <c r="D5962" s="25" t="s">
        <v>8</v>
      </c>
      <c r="E5962" s="25" t="s">
        <v>8</v>
      </c>
      <c r="F5962" s="25">
        <v>4</v>
      </c>
      <c r="G5962" s="25">
        <v>0</v>
      </c>
      <c r="H5962" s="25">
        <v>1</v>
      </c>
      <c r="I5962" s="22">
        <v>0</v>
      </c>
      <c r="J5962" s="25" t="s">
        <v>10</v>
      </c>
      <c r="K5962" s="25">
        <v>30.5</v>
      </c>
      <c r="L5962" s="25">
        <v>118.4</v>
      </c>
      <c r="M5962" s="26" t="s">
        <v>8</v>
      </c>
    </row>
    <row r="5963" spans="1:13" ht="16">
      <c r="A5963" s="43" t="s">
        <v>1411</v>
      </c>
      <c r="B5963" s="25" t="s">
        <v>6</v>
      </c>
      <c r="C5963" s="25">
        <v>0</v>
      </c>
      <c r="D5963" s="25" t="s">
        <v>8</v>
      </c>
      <c r="E5963" s="25" t="s">
        <v>8</v>
      </c>
      <c r="F5963" s="25">
        <v>4</v>
      </c>
      <c r="G5963" s="25">
        <v>1</v>
      </c>
      <c r="H5963" s="25">
        <v>2</v>
      </c>
      <c r="I5963" s="22">
        <v>0</v>
      </c>
      <c r="J5963" s="25" t="s">
        <v>20</v>
      </c>
      <c r="K5963" s="25">
        <v>82.85</v>
      </c>
      <c r="L5963" s="25">
        <v>319.60000000000002</v>
      </c>
      <c r="M5963" s="26" t="s">
        <v>8</v>
      </c>
    </row>
    <row r="5964" spans="1:13" ht="16">
      <c r="A5964" s="43" t="s">
        <v>4589</v>
      </c>
      <c r="B5964" s="25" t="s">
        <v>12</v>
      </c>
      <c r="C5964" s="25">
        <v>0</v>
      </c>
      <c r="D5964" s="25" t="s">
        <v>8</v>
      </c>
      <c r="E5964" s="25" t="s">
        <v>8</v>
      </c>
      <c r="F5964" s="25">
        <v>4</v>
      </c>
      <c r="G5964" s="25">
        <v>2</v>
      </c>
      <c r="H5964" s="25">
        <v>0</v>
      </c>
      <c r="I5964" s="22">
        <v>0</v>
      </c>
      <c r="J5964" s="25" t="s">
        <v>13</v>
      </c>
      <c r="K5964" s="25">
        <v>25.25</v>
      </c>
      <c r="L5964" s="25">
        <v>101.9</v>
      </c>
      <c r="M5964" s="26" t="s">
        <v>8</v>
      </c>
    </row>
    <row r="5965" spans="1:13" ht="16">
      <c r="A5965" s="43" t="s">
        <v>6336</v>
      </c>
      <c r="B5965" s="25" t="s">
        <v>6</v>
      </c>
      <c r="C5965" s="25">
        <v>0</v>
      </c>
      <c r="D5965" s="25" t="s">
        <v>8</v>
      </c>
      <c r="E5965" s="25" t="s">
        <v>8</v>
      </c>
      <c r="F5965" s="25">
        <v>4</v>
      </c>
      <c r="G5965" s="25">
        <v>1</v>
      </c>
      <c r="H5965" s="25">
        <v>2</v>
      </c>
      <c r="I5965" s="22">
        <v>0</v>
      </c>
      <c r="J5965" s="25" t="s">
        <v>10</v>
      </c>
      <c r="K5965" s="25">
        <v>79</v>
      </c>
      <c r="L5965" s="25">
        <v>303.14999999999998</v>
      </c>
      <c r="M5965" s="26" t="s">
        <v>7</v>
      </c>
    </row>
    <row r="5966" spans="1:13" ht="16">
      <c r="A5966" s="43" t="s">
        <v>6760</v>
      </c>
      <c r="B5966" s="25" t="s">
        <v>6</v>
      </c>
      <c r="C5966" s="25">
        <v>0</v>
      </c>
      <c r="D5966" s="25" t="s">
        <v>7</v>
      </c>
      <c r="E5966" s="25" t="s">
        <v>7</v>
      </c>
      <c r="F5966" s="25">
        <v>4</v>
      </c>
      <c r="G5966" s="25">
        <v>1</v>
      </c>
      <c r="H5966" s="25">
        <v>1</v>
      </c>
      <c r="I5966" s="22">
        <v>0</v>
      </c>
      <c r="J5966" s="25" t="s">
        <v>13</v>
      </c>
      <c r="K5966" s="25">
        <v>56.5</v>
      </c>
      <c r="L5966" s="25">
        <v>235.1</v>
      </c>
      <c r="M5966" s="26" t="s">
        <v>7</v>
      </c>
    </row>
    <row r="5967" spans="1:13" ht="16">
      <c r="A5967" s="43" t="s">
        <v>848</v>
      </c>
      <c r="B5967" s="25" t="s">
        <v>6</v>
      </c>
      <c r="C5967" s="25">
        <v>1</v>
      </c>
      <c r="D5967" s="25" t="s">
        <v>8</v>
      </c>
      <c r="E5967" s="25" t="s">
        <v>8</v>
      </c>
      <c r="F5967" s="25">
        <v>4</v>
      </c>
      <c r="G5967" s="25">
        <v>1</v>
      </c>
      <c r="H5967" s="25">
        <v>2</v>
      </c>
      <c r="I5967" s="22">
        <v>0</v>
      </c>
      <c r="J5967" s="25" t="s">
        <v>10</v>
      </c>
      <c r="K5967" s="25">
        <v>78.849999999999994</v>
      </c>
      <c r="L5967" s="25">
        <v>292.8</v>
      </c>
      <c r="M5967" s="26" t="s">
        <v>7</v>
      </c>
    </row>
    <row r="5968" spans="1:13" ht="16">
      <c r="A5968" s="43" t="s">
        <v>6823</v>
      </c>
      <c r="B5968" s="25" t="s">
        <v>12</v>
      </c>
      <c r="C5968" s="25">
        <v>1</v>
      </c>
      <c r="D5968" s="25" t="s">
        <v>7</v>
      </c>
      <c r="E5968" s="25" t="s">
        <v>8</v>
      </c>
      <c r="F5968" s="25">
        <v>4</v>
      </c>
      <c r="G5968" s="25">
        <v>2</v>
      </c>
      <c r="H5968" s="25">
        <v>2</v>
      </c>
      <c r="I5968" s="22">
        <v>0</v>
      </c>
      <c r="J5968" s="25" t="s">
        <v>10</v>
      </c>
      <c r="K5968" s="25">
        <v>74.95</v>
      </c>
      <c r="L5968" s="25">
        <v>308.7</v>
      </c>
      <c r="M5968" s="26" t="s">
        <v>7</v>
      </c>
    </row>
    <row r="5969" spans="1:13" ht="16">
      <c r="A5969" s="43" t="s">
        <v>3896</v>
      </c>
      <c r="B5969" s="25" t="s">
        <v>12</v>
      </c>
      <c r="C5969" s="25">
        <v>0</v>
      </c>
      <c r="D5969" s="25" t="s">
        <v>8</v>
      </c>
      <c r="E5969" s="25" t="s">
        <v>8</v>
      </c>
      <c r="F5969" s="25">
        <v>4</v>
      </c>
      <c r="G5969" s="25">
        <v>1</v>
      </c>
      <c r="H5969" s="25">
        <v>1</v>
      </c>
      <c r="I5969" s="22">
        <v>0</v>
      </c>
      <c r="J5969" s="25" t="s">
        <v>20</v>
      </c>
      <c r="K5969" s="25">
        <v>44.8</v>
      </c>
      <c r="L5969" s="25">
        <v>176.2</v>
      </c>
      <c r="M5969" s="26" t="s">
        <v>8</v>
      </c>
    </row>
    <row r="5970" spans="1:13" ht="16">
      <c r="A5970" s="43" t="s">
        <v>1853</v>
      </c>
      <c r="B5970" s="25" t="s">
        <v>6</v>
      </c>
      <c r="C5970" s="25">
        <v>0</v>
      </c>
      <c r="D5970" s="25" t="s">
        <v>8</v>
      </c>
      <c r="E5970" s="25" t="s">
        <v>8</v>
      </c>
      <c r="F5970" s="25">
        <v>4</v>
      </c>
      <c r="G5970" s="25">
        <v>2</v>
      </c>
      <c r="H5970" s="25">
        <v>0</v>
      </c>
      <c r="I5970" s="22">
        <v>2</v>
      </c>
      <c r="J5970" s="25" t="s">
        <v>20</v>
      </c>
      <c r="K5970" s="25">
        <v>25.3</v>
      </c>
      <c r="L5970" s="25">
        <v>116.95</v>
      </c>
      <c r="M5970" s="26" t="s">
        <v>8</v>
      </c>
    </row>
    <row r="5971" spans="1:13" ht="16">
      <c r="A5971" s="43" t="s">
        <v>2330</v>
      </c>
      <c r="B5971" s="25" t="s">
        <v>12</v>
      </c>
      <c r="C5971" s="25">
        <v>0</v>
      </c>
      <c r="D5971" s="25" t="s">
        <v>8</v>
      </c>
      <c r="E5971" s="25" t="s">
        <v>8</v>
      </c>
      <c r="F5971" s="25">
        <v>4</v>
      </c>
      <c r="G5971" s="25">
        <v>1</v>
      </c>
      <c r="H5971" s="25">
        <v>0</v>
      </c>
      <c r="I5971" s="22">
        <v>0</v>
      </c>
      <c r="J5971" s="25" t="s">
        <v>13</v>
      </c>
      <c r="K5971" s="25">
        <v>20.7</v>
      </c>
      <c r="L5971" s="25">
        <v>73.05</v>
      </c>
      <c r="M5971" s="26" t="s">
        <v>8</v>
      </c>
    </row>
    <row r="5972" spans="1:13" ht="16">
      <c r="A5972" s="43" t="s">
        <v>234</v>
      </c>
      <c r="B5972" s="25" t="s">
        <v>6</v>
      </c>
      <c r="C5972" s="25">
        <v>0</v>
      </c>
      <c r="D5972" s="25" t="s">
        <v>8</v>
      </c>
      <c r="E5972" s="25" t="s">
        <v>8</v>
      </c>
      <c r="F5972" s="25">
        <v>4</v>
      </c>
      <c r="G5972" s="25">
        <v>1</v>
      </c>
      <c r="H5972" s="25">
        <v>2</v>
      </c>
      <c r="I5972" s="22">
        <v>0</v>
      </c>
      <c r="J5972" s="25" t="s">
        <v>10</v>
      </c>
      <c r="K5972" s="25">
        <v>70.150000000000006</v>
      </c>
      <c r="L5972" s="25">
        <v>268.35000000000002</v>
      </c>
      <c r="M5972" s="26" t="s">
        <v>7</v>
      </c>
    </row>
    <row r="5973" spans="1:13" ht="16">
      <c r="A5973" s="43" t="s">
        <v>2022</v>
      </c>
      <c r="B5973" s="25" t="s">
        <v>6</v>
      </c>
      <c r="C5973" s="25">
        <v>0</v>
      </c>
      <c r="D5973" s="25" t="s">
        <v>8</v>
      </c>
      <c r="E5973" s="25" t="s">
        <v>7</v>
      </c>
      <c r="F5973" s="25">
        <v>4</v>
      </c>
      <c r="G5973" s="25">
        <v>2</v>
      </c>
      <c r="H5973" s="25">
        <v>2</v>
      </c>
      <c r="I5973" s="22">
        <v>0</v>
      </c>
      <c r="J5973" s="25" t="s">
        <v>13</v>
      </c>
      <c r="K5973" s="25">
        <v>87.1</v>
      </c>
      <c r="L5973" s="25">
        <v>341.45</v>
      </c>
      <c r="M5973" s="26" t="s">
        <v>7</v>
      </c>
    </row>
    <row r="5974" spans="1:13" ht="16">
      <c r="A5974" s="43" t="s">
        <v>2696</v>
      </c>
      <c r="B5974" s="25" t="s">
        <v>12</v>
      </c>
      <c r="C5974" s="25">
        <v>0</v>
      </c>
      <c r="D5974" s="25" t="s">
        <v>8</v>
      </c>
      <c r="E5974" s="25" t="s">
        <v>8</v>
      </c>
      <c r="F5974" s="25">
        <v>4</v>
      </c>
      <c r="G5974" s="25">
        <v>2</v>
      </c>
      <c r="H5974" s="25">
        <v>1</v>
      </c>
      <c r="I5974" s="22">
        <v>0</v>
      </c>
      <c r="J5974" s="25" t="s">
        <v>13</v>
      </c>
      <c r="K5974" s="25">
        <v>50.4</v>
      </c>
      <c r="L5974" s="25">
        <v>206.6</v>
      </c>
      <c r="M5974" s="26" t="s">
        <v>7</v>
      </c>
    </row>
    <row r="5975" spans="1:13" ht="16">
      <c r="A5975" s="43" t="s">
        <v>2669</v>
      </c>
      <c r="B5975" s="25" t="s">
        <v>6</v>
      </c>
      <c r="C5975" s="25">
        <v>0</v>
      </c>
      <c r="D5975" s="25" t="s">
        <v>8</v>
      </c>
      <c r="E5975" s="25" t="s">
        <v>7</v>
      </c>
      <c r="F5975" s="25">
        <v>4</v>
      </c>
      <c r="G5975" s="25">
        <v>2</v>
      </c>
      <c r="H5975" s="25">
        <v>2</v>
      </c>
      <c r="I5975" s="22">
        <v>0</v>
      </c>
      <c r="J5975" s="25" t="s">
        <v>13</v>
      </c>
      <c r="K5975" s="25">
        <v>89.6</v>
      </c>
      <c r="L5975" s="25">
        <v>365.65</v>
      </c>
      <c r="M5975" s="26" t="s">
        <v>7</v>
      </c>
    </row>
    <row r="5976" spans="1:13" ht="16">
      <c r="A5976" s="43" t="s">
        <v>3417</v>
      </c>
      <c r="B5976" s="25" t="s">
        <v>6</v>
      </c>
      <c r="C5976" s="25">
        <v>0</v>
      </c>
      <c r="D5976" s="25" t="s">
        <v>8</v>
      </c>
      <c r="E5976" s="25" t="s">
        <v>8</v>
      </c>
      <c r="F5976" s="25">
        <v>4</v>
      </c>
      <c r="G5976" s="25">
        <v>1</v>
      </c>
      <c r="H5976" s="25">
        <v>0</v>
      </c>
      <c r="I5976" s="22">
        <v>0</v>
      </c>
      <c r="J5976" s="25" t="s">
        <v>20</v>
      </c>
      <c r="K5976" s="25">
        <v>20.45</v>
      </c>
      <c r="L5976" s="25">
        <v>82.85</v>
      </c>
      <c r="M5976" s="26" t="s">
        <v>8</v>
      </c>
    </row>
    <row r="5977" spans="1:13" ht="16">
      <c r="A5977" s="43" t="s">
        <v>6584</v>
      </c>
      <c r="B5977" s="25" t="s">
        <v>6</v>
      </c>
      <c r="C5977" s="25">
        <v>0</v>
      </c>
      <c r="D5977" s="25" t="s">
        <v>8</v>
      </c>
      <c r="E5977" s="25" t="s">
        <v>8</v>
      </c>
      <c r="F5977" s="25">
        <v>4</v>
      </c>
      <c r="G5977" s="25">
        <v>0</v>
      </c>
      <c r="H5977" s="25">
        <v>1</v>
      </c>
      <c r="I5977" s="22">
        <v>0</v>
      </c>
      <c r="J5977" s="25" t="s">
        <v>13</v>
      </c>
      <c r="K5977" s="25">
        <v>29.15</v>
      </c>
      <c r="L5977" s="25">
        <v>110.05</v>
      </c>
      <c r="M5977" s="26" t="s">
        <v>8</v>
      </c>
    </row>
    <row r="5978" spans="1:13" ht="16">
      <c r="A5978" s="43" t="s">
        <v>6043</v>
      </c>
      <c r="B5978" s="25" t="s">
        <v>12</v>
      </c>
      <c r="C5978" s="25">
        <v>0</v>
      </c>
      <c r="D5978" s="25" t="s">
        <v>8</v>
      </c>
      <c r="E5978" s="25" t="s">
        <v>8</v>
      </c>
      <c r="F5978" s="25">
        <v>4</v>
      </c>
      <c r="G5978" s="25">
        <v>1</v>
      </c>
      <c r="H5978" s="25">
        <v>2</v>
      </c>
      <c r="I5978" s="22">
        <v>0</v>
      </c>
      <c r="J5978" s="25" t="s">
        <v>13</v>
      </c>
      <c r="K5978" s="25">
        <v>94.9</v>
      </c>
      <c r="L5978" s="25">
        <v>360.55</v>
      </c>
      <c r="M5978" s="26" t="s">
        <v>8</v>
      </c>
    </row>
    <row r="5979" spans="1:13" ht="16">
      <c r="A5979" s="43" t="s">
        <v>1125</v>
      </c>
      <c r="B5979" s="25" t="s">
        <v>6</v>
      </c>
      <c r="C5979" s="25">
        <v>0</v>
      </c>
      <c r="D5979" s="25" t="s">
        <v>8</v>
      </c>
      <c r="E5979" s="25" t="s">
        <v>8</v>
      </c>
      <c r="F5979" s="25">
        <v>4</v>
      </c>
      <c r="G5979" s="25">
        <v>1</v>
      </c>
      <c r="H5979" s="25">
        <v>2</v>
      </c>
      <c r="I5979" s="22">
        <v>0</v>
      </c>
      <c r="J5979" s="25" t="s">
        <v>16</v>
      </c>
      <c r="K5979" s="25">
        <v>94.4</v>
      </c>
      <c r="L5979" s="25">
        <v>387.2</v>
      </c>
      <c r="M5979" s="26" t="s">
        <v>7</v>
      </c>
    </row>
    <row r="5980" spans="1:13" ht="16">
      <c r="A5980" s="43" t="s">
        <v>4947</v>
      </c>
      <c r="B5980" s="25" t="s">
        <v>6</v>
      </c>
      <c r="C5980" s="25">
        <v>0</v>
      </c>
      <c r="D5980" s="25" t="s">
        <v>8</v>
      </c>
      <c r="E5980" s="25" t="s">
        <v>7</v>
      </c>
      <c r="F5980" s="25">
        <v>4</v>
      </c>
      <c r="G5980" s="25">
        <v>0</v>
      </c>
      <c r="H5980" s="25">
        <v>1</v>
      </c>
      <c r="I5980" s="22">
        <v>0</v>
      </c>
      <c r="J5980" s="25" t="s">
        <v>13</v>
      </c>
      <c r="K5980" s="25">
        <v>57.2</v>
      </c>
      <c r="L5980" s="25">
        <v>223.75</v>
      </c>
      <c r="M5980" s="26" t="s">
        <v>8</v>
      </c>
    </row>
    <row r="5981" spans="1:13" ht="16">
      <c r="A5981" s="43" t="s">
        <v>2746</v>
      </c>
      <c r="B5981" s="25" t="s">
        <v>6</v>
      </c>
      <c r="C5981" s="25">
        <v>0</v>
      </c>
      <c r="D5981" s="25" t="s">
        <v>8</v>
      </c>
      <c r="E5981" s="25" t="s">
        <v>7</v>
      </c>
      <c r="F5981" s="25">
        <v>4</v>
      </c>
      <c r="G5981" s="25">
        <v>1</v>
      </c>
      <c r="H5981" s="25">
        <v>0</v>
      </c>
      <c r="I5981" s="22">
        <v>0</v>
      </c>
      <c r="J5981" s="25" t="s">
        <v>20</v>
      </c>
      <c r="K5981" s="25">
        <v>20.399999999999999</v>
      </c>
      <c r="L5981" s="25">
        <v>94.5</v>
      </c>
      <c r="M5981" s="26" t="s">
        <v>8</v>
      </c>
    </row>
    <row r="5982" spans="1:13" ht="16">
      <c r="A5982" s="43" t="s">
        <v>3644</v>
      </c>
      <c r="B5982" s="25" t="s">
        <v>6</v>
      </c>
      <c r="C5982" s="25">
        <v>0</v>
      </c>
      <c r="D5982" s="25" t="s">
        <v>8</v>
      </c>
      <c r="E5982" s="25" t="s">
        <v>8</v>
      </c>
      <c r="F5982" s="25">
        <v>4</v>
      </c>
      <c r="G5982" s="25">
        <v>1</v>
      </c>
      <c r="H5982" s="25">
        <v>0</v>
      </c>
      <c r="I5982" s="22">
        <v>0</v>
      </c>
      <c r="J5982" s="25" t="s">
        <v>16</v>
      </c>
      <c r="K5982" s="25">
        <v>20.95</v>
      </c>
      <c r="L5982" s="25">
        <v>85.5</v>
      </c>
      <c r="M5982" s="26" t="s">
        <v>7</v>
      </c>
    </row>
    <row r="5983" spans="1:13" ht="16">
      <c r="A5983" s="43" t="s">
        <v>5583</v>
      </c>
      <c r="B5983" s="25" t="s">
        <v>6</v>
      </c>
      <c r="C5983" s="25">
        <v>1</v>
      </c>
      <c r="D5983" s="25" t="s">
        <v>7</v>
      </c>
      <c r="E5983" s="25" t="s">
        <v>8</v>
      </c>
      <c r="F5983" s="25">
        <v>3</v>
      </c>
      <c r="G5983" s="25">
        <v>1</v>
      </c>
      <c r="H5983" s="25">
        <v>2</v>
      </c>
      <c r="I5983" s="22">
        <v>0</v>
      </c>
      <c r="J5983" s="25" t="s">
        <v>13</v>
      </c>
      <c r="K5983" s="25">
        <v>83.9</v>
      </c>
      <c r="L5983" s="25">
        <v>267.39999999999998</v>
      </c>
      <c r="M5983" s="26" t="s">
        <v>7</v>
      </c>
    </row>
    <row r="5984" spans="1:13" ht="16">
      <c r="A5984" s="43" t="s">
        <v>771</v>
      </c>
      <c r="B5984" s="25" t="s">
        <v>6</v>
      </c>
      <c r="C5984" s="25">
        <v>0</v>
      </c>
      <c r="D5984" s="25" t="s">
        <v>8</v>
      </c>
      <c r="E5984" s="25" t="s">
        <v>8</v>
      </c>
      <c r="F5984" s="25">
        <v>3</v>
      </c>
      <c r="G5984" s="25">
        <v>1</v>
      </c>
      <c r="H5984" s="25">
        <v>0</v>
      </c>
      <c r="I5984" s="22">
        <v>0</v>
      </c>
      <c r="J5984" s="25" t="s">
        <v>13</v>
      </c>
      <c r="K5984" s="25">
        <v>19.850000000000001</v>
      </c>
      <c r="L5984" s="25">
        <v>57.2</v>
      </c>
      <c r="M5984" s="26" t="s">
        <v>8</v>
      </c>
    </row>
    <row r="5985" spans="1:13" ht="16">
      <c r="A5985" s="43" t="s">
        <v>4458</v>
      </c>
      <c r="B5985" s="25" t="s">
        <v>6</v>
      </c>
      <c r="C5985" s="25">
        <v>0</v>
      </c>
      <c r="D5985" s="25" t="s">
        <v>8</v>
      </c>
      <c r="E5985" s="25" t="s">
        <v>8</v>
      </c>
      <c r="F5985" s="25">
        <v>3</v>
      </c>
      <c r="G5985" s="25">
        <v>1</v>
      </c>
      <c r="H5985" s="25">
        <v>0</v>
      </c>
      <c r="I5985" s="22">
        <v>0</v>
      </c>
      <c r="J5985" s="25" t="s">
        <v>13</v>
      </c>
      <c r="K5985" s="25">
        <v>19.850000000000001</v>
      </c>
      <c r="L5985" s="25">
        <v>63.75</v>
      </c>
      <c r="M5985" s="26" t="s">
        <v>7</v>
      </c>
    </row>
    <row r="5986" spans="1:13" ht="16">
      <c r="A5986" s="43" t="s">
        <v>6154</v>
      </c>
      <c r="B5986" s="25" t="s">
        <v>6</v>
      </c>
      <c r="C5986" s="25">
        <v>0</v>
      </c>
      <c r="D5986" s="25" t="s">
        <v>8</v>
      </c>
      <c r="E5986" s="25" t="s">
        <v>8</v>
      </c>
      <c r="F5986" s="25">
        <v>3</v>
      </c>
      <c r="G5986" s="25">
        <v>1</v>
      </c>
      <c r="H5986" s="25">
        <v>0</v>
      </c>
      <c r="I5986" s="22">
        <v>0</v>
      </c>
      <c r="J5986" s="25" t="s">
        <v>13</v>
      </c>
      <c r="K5986" s="25">
        <v>19.95</v>
      </c>
      <c r="L5986" s="25">
        <v>58</v>
      </c>
      <c r="M5986" s="26" t="s">
        <v>8</v>
      </c>
    </row>
    <row r="5987" spans="1:13" ht="16">
      <c r="A5987" s="43" t="s">
        <v>4508</v>
      </c>
      <c r="B5987" s="25" t="s">
        <v>12</v>
      </c>
      <c r="C5987" s="25">
        <v>0</v>
      </c>
      <c r="D5987" s="25" t="s">
        <v>8</v>
      </c>
      <c r="E5987" s="25" t="s">
        <v>8</v>
      </c>
      <c r="F5987" s="25">
        <v>3</v>
      </c>
      <c r="G5987" s="25">
        <v>1</v>
      </c>
      <c r="H5987" s="25">
        <v>2</v>
      </c>
      <c r="I5987" s="22">
        <v>0</v>
      </c>
      <c r="J5987" s="25" t="s">
        <v>10</v>
      </c>
      <c r="K5987" s="25">
        <v>84.3</v>
      </c>
      <c r="L5987" s="25">
        <v>235.05</v>
      </c>
      <c r="M5987" s="26" t="s">
        <v>8</v>
      </c>
    </row>
    <row r="5988" spans="1:13" ht="16">
      <c r="A5988" s="43" t="s">
        <v>2982</v>
      </c>
      <c r="B5988" s="25" t="s">
        <v>12</v>
      </c>
      <c r="C5988" s="25">
        <v>0</v>
      </c>
      <c r="D5988" s="25" t="s">
        <v>8</v>
      </c>
      <c r="E5988" s="25" t="s">
        <v>8</v>
      </c>
      <c r="F5988" s="25">
        <v>3</v>
      </c>
      <c r="G5988" s="25">
        <v>1</v>
      </c>
      <c r="H5988" s="25">
        <v>2</v>
      </c>
      <c r="I5988" s="22">
        <v>0</v>
      </c>
      <c r="J5988" s="25" t="s">
        <v>10</v>
      </c>
      <c r="K5988" s="25">
        <v>90.4</v>
      </c>
      <c r="L5988" s="25">
        <v>268.45</v>
      </c>
      <c r="M5988" s="26" t="s">
        <v>8</v>
      </c>
    </row>
    <row r="5989" spans="1:13" ht="16">
      <c r="A5989" s="43" t="s">
        <v>3063</v>
      </c>
      <c r="B5989" s="25" t="s">
        <v>6</v>
      </c>
      <c r="C5989" s="25">
        <v>0</v>
      </c>
      <c r="D5989" s="25" t="s">
        <v>8</v>
      </c>
      <c r="E5989" s="25" t="s">
        <v>8</v>
      </c>
      <c r="F5989" s="25">
        <v>3</v>
      </c>
      <c r="G5989" s="25">
        <v>1</v>
      </c>
      <c r="H5989" s="25">
        <v>0</v>
      </c>
      <c r="I5989" s="22">
        <v>0</v>
      </c>
      <c r="J5989" s="25" t="s">
        <v>10</v>
      </c>
      <c r="K5989" s="25">
        <v>19.75</v>
      </c>
      <c r="L5989" s="25">
        <v>58.85</v>
      </c>
      <c r="M5989" s="26" t="s">
        <v>7</v>
      </c>
    </row>
    <row r="5990" spans="1:13" ht="16">
      <c r="A5990" s="43" t="s">
        <v>1253</v>
      </c>
      <c r="B5990" s="25" t="s">
        <v>6</v>
      </c>
      <c r="C5990" s="25">
        <v>0</v>
      </c>
      <c r="D5990" s="25" t="s">
        <v>7</v>
      </c>
      <c r="E5990" s="25" t="s">
        <v>7</v>
      </c>
      <c r="F5990" s="25">
        <v>3</v>
      </c>
      <c r="G5990" s="25">
        <v>1</v>
      </c>
      <c r="H5990" s="25">
        <v>1</v>
      </c>
      <c r="I5990" s="22">
        <v>0</v>
      </c>
      <c r="J5990" s="25" t="s">
        <v>20</v>
      </c>
      <c r="K5990" s="25">
        <v>58.7</v>
      </c>
      <c r="L5990" s="25">
        <v>168.6</v>
      </c>
      <c r="M5990" s="26" t="s">
        <v>8</v>
      </c>
    </row>
    <row r="5991" spans="1:13" ht="16">
      <c r="A5991" s="43" t="s">
        <v>883</v>
      </c>
      <c r="B5991" s="25" t="s">
        <v>12</v>
      </c>
      <c r="C5991" s="25">
        <v>0</v>
      </c>
      <c r="D5991" s="25" t="s">
        <v>8</v>
      </c>
      <c r="E5991" s="25" t="s">
        <v>7</v>
      </c>
      <c r="F5991" s="25">
        <v>3</v>
      </c>
      <c r="G5991" s="25">
        <v>2</v>
      </c>
      <c r="H5991" s="25">
        <v>0</v>
      </c>
      <c r="I5991" s="22">
        <v>2</v>
      </c>
      <c r="J5991" s="25" t="s">
        <v>13</v>
      </c>
      <c r="K5991" s="25">
        <v>26.4</v>
      </c>
      <c r="L5991" s="25">
        <v>121.25</v>
      </c>
      <c r="M5991" s="26" t="s">
        <v>8</v>
      </c>
    </row>
    <row r="5992" spans="1:13" ht="16">
      <c r="A5992" s="43" t="s">
        <v>5563</v>
      </c>
      <c r="B5992" s="25" t="s">
        <v>6</v>
      </c>
      <c r="C5992" s="25">
        <v>0</v>
      </c>
      <c r="D5992" s="25" t="s">
        <v>8</v>
      </c>
      <c r="E5992" s="25" t="s">
        <v>8</v>
      </c>
      <c r="F5992" s="25">
        <v>3</v>
      </c>
      <c r="G5992" s="25">
        <v>1</v>
      </c>
      <c r="H5992" s="25">
        <v>2</v>
      </c>
      <c r="I5992" s="22">
        <v>0</v>
      </c>
      <c r="J5992" s="25" t="s">
        <v>10</v>
      </c>
      <c r="K5992" s="25">
        <v>97.9</v>
      </c>
      <c r="L5992" s="25">
        <v>315.3</v>
      </c>
      <c r="M5992" s="26" t="s">
        <v>7</v>
      </c>
    </row>
    <row r="5993" spans="1:13" ht="16">
      <c r="A5993" s="43" t="s">
        <v>424</v>
      </c>
      <c r="B5993" s="25" t="s">
        <v>12</v>
      </c>
      <c r="C5993" s="25">
        <v>1</v>
      </c>
      <c r="D5993" s="25" t="s">
        <v>8</v>
      </c>
      <c r="E5993" s="25" t="s">
        <v>8</v>
      </c>
      <c r="F5993" s="25">
        <v>3</v>
      </c>
      <c r="G5993" s="25">
        <v>2</v>
      </c>
      <c r="H5993" s="25">
        <v>2</v>
      </c>
      <c r="I5993" s="22">
        <v>0</v>
      </c>
      <c r="J5993" s="25" t="s">
        <v>10</v>
      </c>
      <c r="K5993" s="25">
        <v>81.349999999999994</v>
      </c>
      <c r="L5993" s="25">
        <v>233.7</v>
      </c>
      <c r="M5993" s="26" t="s">
        <v>7</v>
      </c>
    </row>
    <row r="5994" spans="1:13" ht="16">
      <c r="A5994" s="43" t="s">
        <v>5830</v>
      </c>
      <c r="B5994" s="25" t="s">
        <v>6</v>
      </c>
      <c r="C5994" s="25">
        <v>0</v>
      </c>
      <c r="D5994" s="25" t="s">
        <v>8</v>
      </c>
      <c r="E5994" s="25" t="s">
        <v>8</v>
      </c>
      <c r="F5994" s="25">
        <v>3</v>
      </c>
      <c r="G5994" s="25">
        <v>1</v>
      </c>
      <c r="H5994" s="25">
        <v>1</v>
      </c>
      <c r="I5994" s="22">
        <v>0</v>
      </c>
      <c r="J5994" s="25" t="s">
        <v>10</v>
      </c>
      <c r="K5994" s="25">
        <v>44.6</v>
      </c>
      <c r="L5994" s="25">
        <v>122.7</v>
      </c>
      <c r="M5994" s="26" t="s">
        <v>8</v>
      </c>
    </row>
    <row r="5995" spans="1:13" ht="16">
      <c r="A5995" s="43" t="s">
        <v>4552</v>
      </c>
      <c r="B5995" s="25" t="s">
        <v>6</v>
      </c>
      <c r="C5995" s="25">
        <v>0</v>
      </c>
      <c r="D5995" s="25" t="s">
        <v>8</v>
      </c>
      <c r="E5995" s="25" t="s">
        <v>8</v>
      </c>
      <c r="F5995" s="25">
        <v>3</v>
      </c>
      <c r="G5995" s="25">
        <v>1</v>
      </c>
      <c r="H5995" s="25">
        <v>2</v>
      </c>
      <c r="I5995" s="22">
        <v>0</v>
      </c>
      <c r="J5995" s="25" t="s">
        <v>10</v>
      </c>
      <c r="K5995" s="25">
        <v>85.8</v>
      </c>
      <c r="L5995" s="25">
        <v>272.2</v>
      </c>
      <c r="M5995" s="26" t="s">
        <v>7</v>
      </c>
    </row>
    <row r="5996" spans="1:13" ht="16">
      <c r="A5996" s="43" t="s">
        <v>136</v>
      </c>
      <c r="B5996" s="25" t="s">
        <v>12</v>
      </c>
      <c r="C5996" s="25">
        <v>0</v>
      </c>
      <c r="D5996" s="25" t="s">
        <v>8</v>
      </c>
      <c r="E5996" s="25" t="s">
        <v>8</v>
      </c>
      <c r="F5996" s="25">
        <v>3</v>
      </c>
      <c r="G5996" s="25">
        <v>2</v>
      </c>
      <c r="H5996" s="25">
        <v>2</v>
      </c>
      <c r="I5996" s="22">
        <v>0</v>
      </c>
      <c r="J5996" s="25" t="s">
        <v>10</v>
      </c>
      <c r="K5996" s="25">
        <v>74.400000000000006</v>
      </c>
      <c r="L5996" s="25">
        <v>229.55</v>
      </c>
      <c r="M5996" s="26" t="s">
        <v>7</v>
      </c>
    </row>
    <row r="5997" spans="1:13" ht="16">
      <c r="A5997" s="43" t="s">
        <v>1161</v>
      </c>
      <c r="B5997" s="25" t="s">
        <v>6</v>
      </c>
      <c r="C5997" s="25">
        <v>0</v>
      </c>
      <c r="D5997" s="25" t="s">
        <v>8</v>
      </c>
      <c r="E5997" s="25" t="s">
        <v>8</v>
      </c>
      <c r="F5997" s="25">
        <v>3</v>
      </c>
      <c r="G5997" s="25">
        <v>2</v>
      </c>
      <c r="H5997" s="25">
        <v>1</v>
      </c>
      <c r="I5997" s="22">
        <v>0</v>
      </c>
      <c r="J5997" s="25" t="s">
        <v>10</v>
      </c>
      <c r="K5997" s="25">
        <v>60.25</v>
      </c>
      <c r="L5997" s="25">
        <v>170.5</v>
      </c>
      <c r="M5997" s="26" t="s">
        <v>8</v>
      </c>
    </row>
    <row r="5998" spans="1:13" ht="16">
      <c r="A5998" s="43" t="s">
        <v>3992</v>
      </c>
      <c r="B5998" s="25" t="s">
        <v>12</v>
      </c>
      <c r="C5998" s="25">
        <v>0</v>
      </c>
      <c r="D5998" s="25" t="s">
        <v>8</v>
      </c>
      <c r="E5998" s="25" t="s">
        <v>8</v>
      </c>
      <c r="F5998" s="25">
        <v>3</v>
      </c>
      <c r="G5998" s="25">
        <v>1</v>
      </c>
      <c r="H5998" s="25">
        <v>2</v>
      </c>
      <c r="I5998" s="22">
        <v>0</v>
      </c>
      <c r="J5998" s="25" t="s">
        <v>13</v>
      </c>
      <c r="K5998" s="25">
        <v>90.7</v>
      </c>
      <c r="L5998" s="25">
        <v>237.65</v>
      </c>
      <c r="M5998" s="26" t="s">
        <v>8</v>
      </c>
    </row>
    <row r="5999" spans="1:13" ht="16">
      <c r="A5999" s="43" t="s">
        <v>1093</v>
      </c>
      <c r="B5999" s="25" t="s">
        <v>6</v>
      </c>
      <c r="C5999" s="25">
        <v>0</v>
      </c>
      <c r="D5999" s="25" t="s">
        <v>7</v>
      </c>
      <c r="E5999" s="25" t="s">
        <v>7</v>
      </c>
      <c r="F5999" s="25">
        <v>3</v>
      </c>
      <c r="G5999" s="25">
        <v>1</v>
      </c>
      <c r="H5999" s="25">
        <v>2</v>
      </c>
      <c r="I5999" s="22">
        <v>0</v>
      </c>
      <c r="J5999" s="25" t="s">
        <v>10</v>
      </c>
      <c r="K5999" s="25">
        <v>69.55</v>
      </c>
      <c r="L5999" s="25">
        <v>200.2</v>
      </c>
      <c r="M5999" s="26" t="s">
        <v>8</v>
      </c>
    </row>
    <row r="6000" spans="1:13" ht="16">
      <c r="A6000" s="43" t="s">
        <v>1892</v>
      </c>
      <c r="B6000" s="25" t="s">
        <v>12</v>
      </c>
      <c r="C6000" s="25">
        <v>0</v>
      </c>
      <c r="D6000" s="25" t="s">
        <v>8</v>
      </c>
      <c r="E6000" s="25" t="s">
        <v>8</v>
      </c>
      <c r="F6000" s="25">
        <v>3</v>
      </c>
      <c r="G6000" s="25">
        <v>1</v>
      </c>
      <c r="H6000" s="25">
        <v>0</v>
      </c>
      <c r="I6000" s="22">
        <v>0</v>
      </c>
      <c r="J6000" s="25" t="s">
        <v>20</v>
      </c>
      <c r="K6000" s="25">
        <v>20.75</v>
      </c>
      <c r="L6000" s="25">
        <v>67.099999999999994</v>
      </c>
      <c r="M6000" s="26" t="s">
        <v>8</v>
      </c>
    </row>
    <row r="6001" spans="1:13" ht="16">
      <c r="A6001" s="43" t="s">
        <v>4109</v>
      </c>
      <c r="B6001" s="25" t="s">
        <v>12</v>
      </c>
      <c r="C6001" s="25">
        <v>0</v>
      </c>
      <c r="D6001" s="25" t="s">
        <v>8</v>
      </c>
      <c r="E6001" s="25" t="s">
        <v>8</v>
      </c>
      <c r="F6001" s="25">
        <v>3</v>
      </c>
      <c r="G6001" s="25">
        <v>1</v>
      </c>
      <c r="H6001" s="25">
        <v>2</v>
      </c>
      <c r="I6001" s="22">
        <v>0</v>
      </c>
      <c r="J6001" s="25" t="s">
        <v>13</v>
      </c>
      <c r="K6001" s="25">
        <v>82.3</v>
      </c>
      <c r="L6001" s="25">
        <v>214.4</v>
      </c>
      <c r="M6001" s="26" t="s">
        <v>8</v>
      </c>
    </row>
    <row r="6002" spans="1:13" ht="16">
      <c r="A6002" s="43" t="s">
        <v>5217</v>
      </c>
      <c r="B6002" s="25" t="s">
        <v>12</v>
      </c>
      <c r="C6002" s="25">
        <v>0</v>
      </c>
      <c r="D6002" s="25" t="s">
        <v>8</v>
      </c>
      <c r="E6002" s="25" t="s">
        <v>7</v>
      </c>
      <c r="F6002" s="25">
        <v>3</v>
      </c>
      <c r="G6002" s="25">
        <v>1</v>
      </c>
      <c r="H6002" s="25">
        <v>1</v>
      </c>
      <c r="I6002" s="22">
        <v>0</v>
      </c>
      <c r="J6002" s="25" t="s">
        <v>13</v>
      </c>
      <c r="K6002" s="25">
        <v>70.7</v>
      </c>
      <c r="L6002" s="25">
        <v>225.65</v>
      </c>
      <c r="M6002" s="26" t="s">
        <v>8</v>
      </c>
    </row>
    <row r="6003" spans="1:13" ht="16">
      <c r="A6003" s="43" t="s">
        <v>2829</v>
      </c>
      <c r="B6003" s="25" t="s">
        <v>12</v>
      </c>
      <c r="C6003" s="25">
        <v>0</v>
      </c>
      <c r="D6003" s="25" t="s">
        <v>8</v>
      </c>
      <c r="E6003" s="25" t="s">
        <v>8</v>
      </c>
      <c r="F6003" s="25">
        <v>3</v>
      </c>
      <c r="G6003" s="25">
        <v>1</v>
      </c>
      <c r="H6003" s="25">
        <v>2</v>
      </c>
      <c r="I6003" s="22">
        <v>0</v>
      </c>
      <c r="J6003" s="25" t="s">
        <v>13</v>
      </c>
      <c r="K6003" s="25">
        <v>88.35</v>
      </c>
      <c r="L6003" s="25">
        <v>262.05</v>
      </c>
      <c r="M6003" s="26" t="s">
        <v>7</v>
      </c>
    </row>
    <row r="6004" spans="1:13" ht="16">
      <c r="A6004" s="43" t="s">
        <v>6415</v>
      </c>
      <c r="B6004" s="25" t="s">
        <v>6</v>
      </c>
      <c r="C6004" s="25">
        <v>0</v>
      </c>
      <c r="D6004" s="25" t="s">
        <v>8</v>
      </c>
      <c r="E6004" s="25" t="s">
        <v>7</v>
      </c>
      <c r="F6004" s="25">
        <v>3</v>
      </c>
      <c r="G6004" s="25">
        <v>1</v>
      </c>
      <c r="H6004" s="25">
        <v>1</v>
      </c>
      <c r="I6004" s="22">
        <v>0</v>
      </c>
      <c r="J6004" s="25" t="s">
        <v>13</v>
      </c>
      <c r="K6004" s="25">
        <v>55.1</v>
      </c>
      <c r="L6004" s="25">
        <v>154.65</v>
      </c>
      <c r="M6004" s="26" t="s">
        <v>7</v>
      </c>
    </row>
    <row r="6005" spans="1:13" ht="16">
      <c r="A6005" s="43" t="s">
        <v>1881</v>
      </c>
      <c r="B6005" s="25" t="s">
        <v>6</v>
      </c>
      <c r="C6005" s="25">
        <v>0</v>
      </c>
      <c r="D6005" s="25" t="s">
        <v>8</v>
      </c>
      <c r="E6005" s="25" t="s">
        <v>8</v>
      </c>
      <c r="F6005" s="25">
        <v>3</v>
      </c>
      <c r="G6005" s="25">
        <v>1</v>
      </c>
      <c r="H6005" s="25">
        <v>2</v>
      </c>
      <c r="I6005" s="22">
        <v>0</v>
      </c>
      <c r="J6005" s="25" t="s">
        <v>10</v>
      </c>
      <c r="K6005" s="25">
        <v>83.75</v>
      </c>
      <c r="L6005" s="25">
        <v>247.25</v>
      </c>
      <c r="M6005" s="26" t="s">
        <v>7</v>
      </c>
    </row>
    <row r="6006" spans="1:13" ht="16">
      <c r="A6006" s="43" t="s">
        <v>2119</v>
      </c>
      <c r="B6006" s="25" t="s">
        <v>6</v>
      </c>
      <c r="C6006" s="25">
        <v>0</v>
      </c>
      <c r="D6006" s="25" t="s">
        <v>8</v>
      </c>
      <c r="E6006" s="25" t="s">
        <v>8</v>
      </c>
      <c r="F6006" s="25">
        <v>3</v>
      </c>
      <c r="G6006" s="25">
        <v>2</v>
      </c>
      <c r="H6006" s="25">
        <v>2</v>
      </c>
      <c r="I6006" s="22">
        <v>0</v>
      </c>
      <c r="J6006" s="25" t="s">
        <v>10</v>
      </c>
      <c r="K6006" s="25">
        <v>75.25</v>
      </c>
      <c r="L6006" s="25">
        <v>242</v>
      </c>
      <c r="M6006" s="26" t="s">
        <v>7</v>
      </c>
    </row>
    <row r="6007" spans="1:13" ht="16">
      <c r="A6007" s="43" t="s">
        <v>1024</v>
      </c>
      <c r="B6007" s="25" t="s">
        <v>12</v>
      </c>
      <c r="C6007" s="25">
        <v>0</v>
      </c>
      <c r="D6007" s="25" t="s">
        <v>8</v>
      </c>
      <c r="E6007" s="25" t="s">
        <v>8</v>
      </c>
      <c r="F6007" s="25">
        <v>3</v>
      </c>
      <c r="G6007" s="25">
        <v>1</v>
      </c>
      <c r="H6007" s="25">
        <v>1</v>
      </c>
      <c r="I6007" s="22">
        <v>0</v>
      </c>
      <c r="J6007" s="25" t="s">
        <v>13</v>
      </c>
      <c r="K6007" s="25">
        <v>50.15</v>
      </c>
      <c r="L6007" s="25">
        <v>160.85</v>
      </c>
      <c r="M6007" s="26" t="s">
        <v>8</v>
      </c>
    </row>
    <row r="6008" spans="1:13" ht="16">
      <c r="A6008" s="43" t="s">
        <v>3506</v>
      </c>
      <c r="B6008" s="25" t="s">
        <v>6</v>
      </c>
      <c r="C6008" s="25">
        <v>0</v>
      </c>
      <c r="D6008" s="25" t="s">
        <v>8</v>
      </c>
      <c r="E6008" s="25" t="s">
        <v>8</v>
      </c>
      <c r="F6008" s="25">
        <v>3</v>
      </c>
      <c r="G6008" s="25">
        <v>0</v>
      </c>
      <c r="H6008" s="25">
        <v>1</v>
      </c>
      <c r="I6008" s="22">
        <v>0</v>
      </c>
      <c r="J6008" s="25" t="s">
        <v>13</v>
      </c>
      <c r="K6008" s="25">
        <v>29.2</v>
      </c>
      <c r="L6008" s="25">
        <v>98.5</v>
      </c>
      <c r="M6008" s="26" t="s">
        <v>8</v>
      </c>
    </row>
    <row r="6009" spans="1:13" ht="16">
      <c r="A6009" s="43" t="s">
        <v>4492</v>
      </c>
      <c r="B6009" s="25" t="s">
        <v>6</v>
      </c>
      <c r="C6009" s="25">
        <v>0</v>
      </c>
      <c r="D6009" s="25" t="s">
        <v>8</v>
      </c>
      <c r="E6009" s="25" t="s">
        <v>8</v>
      </c>
      <c r="F6009" s="25">
        <v>3</v>
      </c>
      <c r="G6009" s="25">
        <v>1</v>
      </c>
      <c r="H6009" s="25">
        <v>1</v>
      </c>
      <c r="I6009" s="22">
        <v>0</v>
      </c>
      <c r="J6009" s="25" t="s">
        <v>10</v>
      </c>
      <c r="K6009" s="25">
        <v>54.2</v>
      </c>
      <c r="L6009" s="25">
        <v>140.4</v>
      </c>
      <c r="M6009" s="26" t="s">
        <v>8</v>
      </c>
    </row>
    <row r="6010" spans="1:13" ht="16">
      <c r="A6010" s="43" t="s">
        <v>5158</v>
      </c>
      <c r="B6010" s="25" t="s">
        <v>6</v>
      </c>
      <c r="C6010" s="25">
        <v>1</v>
      </c>
      <c r="D6010" s="25" t="s">
        <v>7</v>
      </c>
      <c r="E6010" s="25" t="s">
        <v>8</v>
      </c>
      <c r="F6010" s="25">
        <v>3</v>
      </c>
      <c r="G6010" s="25">
        <v>0</v>
      </c>
      <c r="H6010" s="25">
        <v>1</v>
      </c>
      <c r="I6010" s="22">
        <v>0</v>
      </c>
      <c r="J6010" s="25" t="s">
        <v>10</v>
      </c>
      <c r="K6010" s="25">
        <v>30.75</v>
      </c>
      <c r="L6010" s="25">
        <v>82.85</v>
      </c>
      <c r="M6010" s="26" t="s">
        <v>8</v>
      </c>
    </row>
    <row r="6011" spans="1:13" ht="16">
      <c r="A6011" s="43" t="s">
        <v>4273</v>
      </c>
      <c r="B6011" s="25" t="s">
        <v>6</v>
      </c>
      <c r="C6011" s="25">
        <v>0</v>
      </c>
      <c r="D6011" s="25" t="s">
        <v>8</v>
      </c>
      <c r="E6011" s="25" t="s">
        <v>8</v>
      </c>
      <c r="F6011" s="25">
        <v>3</v>
      </c>
      <c r="G6011" s="25">
        <v>1</v>
      </c>
      <c r="H6011" s="25">
        <v>0</v>
      </c>
      <c r="I6011" s="22">
        <v>0</v>
      </c>
      <c r="J6011" s="25" t="s">
        <v>13</v>
      </c>
      <c r="K6011" s="25">
        <v>19.600000000000001</v>
      </c>
      <c r="L6011" s="25">
        <v>59.75</v>
      </c>
      <c r="M6011" s="26" t="s">
        <v>7</v>
      </c>
    </row>
    <row r="6012" spans="1:13" ht="16">
      <c r="A6012" s="43" t="s">
        <v>2764</v>
      </c>
      <c r="B6012" s="25" t="s">
        <v>12</v>
      </c>
      <c r="C6012" s="25">
        <v>0</v>
      </c>
      <c r="D6012" s="25" t="s">
        <v>8</v>
      </c>
      <c r="E6012" s="25" t="s">
        <v>8</v>
      </c>
      <c r="F6012" s="25">
        <v>3</v>
      </c>
      <c r="G6012" s="25">
        <v>1</v>
      </c>
      <c r="H6012" s="25">
        <v>0</v>
      </c>
      <c r="I6012" s="22">
        <v>1</v>
      </c>
      <c r="J6012" s="25" t="s">
        <v>13</v>
      </c>
      <c r="K6012" s="25">
        <v>19.45</v>
      </c>
      <c r="L6012" s="25">
        <v>69.25</v>
      </c>
      <c r="M6012" s="26" t="s">
        <v>8</v>
      </c>
    </row>
    <row r="6013" spans="1:13" ht="16">
      <c r="A6013" s="43" t="s">
        <v>2491</v>
      </c>
      <c r="B6013" s="25" t="s">
        <v>12</v>
      </c>
      <c r="C6013" s="25">
        <v>0</v>
      </c>
      <c r="D6013" s="25" t="s">
        <v>8</v>
      </c>
      <c r="E6013" s="25" t="s">
        <v>8</v>
      </c>
      <c r="F6013" s="25">
        <v>3</v>
      </c>
      <c r="G6013" s="25">
        <v>1</v>
      </c>
      <c r="H6013" s="25">
        <v>2</v>
      </c>
      <c r="I6013" s="22">
        <v>0</v>
      </c>
      <c r="J6013" s="25" t="s">
        <v>13</v>
      </c>
      <c r="K6013" s="25">
        <v>86.05</v>
      </c>
      <c r="L6013" s="25">
        <v>244.85</v>
      </c>
      <c r="M6013" s="26" t="s">
        <v>8</v>
      </c>
    </row>
    <row r="6014" spans="1:13" ht="16">
      <c r="A6014" s="43" t="s">
        <v>4657</v>
      </c>
      <c r="B6014" s="25" t="s">
        <v>12</v>
      </c>
      <c r="C6014" s="25">
        <v>0</v>
      </c>
      <c r="D6014" s="25" t="s">
        <v>8</v>
      </c>
      <c r="E6014" s="25" t="s">
        <v>8</v>
      </c>
      <c r="F6014" s="25">
        <v>3</v>
      </c>
      <c r="G6014" s="25">
        <v>2</v>
      </c>
      <c r="H6014" s="25">
        <v>1</v>
      </c>
      <c r="I6014" s="22">
        <v>0</v>
      </c>
      <c r="J6014" s="25" t="s">
        <v>13</v>
      </c>
      <c r="K6014" s="25">
        <v>65.25</v>
      </c>
      <c r="L6014" s="25">
        <v>209.9</v>
      </c>
      <c r="M6014" s="26" t="s">
        <v>8</v>
      </c>
    </row>
    <row r="6015" spans="1:13" ht="16">
      <c r="A6015" s="43" t="s">
        <v>5624</v>
      </c>
      <c r="B6015" s="25" t="s">
        <v>6</v>
      </c>
      <c r="C6015" s="25">
        <v>0</v>
      </c>
      <c r="D6015" s="25" t="s">
        <v>8</v>
      </c>
      <c r="E6015" s="25" t="s">
        <v>8</v>
      </c>
      <c r="F6015" s="25">
        <v>3</v>
      </c>
      <c r="G6015" s="25">
        <v>2</v>
      </c>
      <c r="H6015" s="25">
        <v>2</v>
      </c>
      <c r="I6015" s="22">
        <v>0</v>
      </c>
      <c r="J6015" s="25" t="s">
        <v>10</v>
      </c>
      <c r="K6015" s="25">
        <v>75.5</v>
      </c>
      <c r="L6015" s="25">
        <v>220.6</v>
      </c>
      <c r="M6015" s="26" t="s">
        <v>7</v>
      </c>
    </row>
    <row r="6016" spans="1:13" ht="16">
      <c r="A6016" s="43" t="s">
        <v>6695</v>
      </c>
      <c r="B6016" s="25" t="s">
        <v>12</v>
      </c>
      <c r="C6016" s="25">
        <v>1</v>
      </c>
      <c r="D6016" s="25" t="s">
        <v>8</v>
      </c>
      <c r="E6016" s="25" t="s">
        <v>8</v>
      </c>
      <c r="F6016" s="25">
        <v>3</v>
      </c>
      <c r="G6016" s="25">
        <v>2</v>
      </c>
      <c r="H6016" s="25">
        <v>2</v>
      </c>
      <c r="I6016" s="22">
        <v>0</v>
      </c>
      <c r="J6016" s="25" t="s">
        <v>10</v>
      </c>
      <c r="K6016" s="25">
        <v>91.05</v>
      </c>
      <c r="L6016" s="25">
        <v>289.10000000000002</v>
      </c>
      <c r="M6016" s="26" t="s">
        <v>7</v>
      </c>
    </row>
    <row r="6017" spans="1:13" ht="16">
      <c r="A6017" s="43" t="s">
        <v>6908</v>
      </c>
      <c r="B6017" s="25" t="s">
        <v>12</v>
      </c>
      <c r="C6017" s="25">
        <v>1</v>
      </c>
      <c r="D6017" s="25" t="s">
        <v>7</v>
      </c>
      <c r="E6017" s="25" t="s">
        <v>8</v>
      </c>
      <c r="F6017" s="25">
        <v>3</v>
      </c>
      <c r="G6017" s="25">
        <v>2</v>
      </c>
      <c r="H6017" s="25">
        <v>2</v>
      </c>
      <c r="I6017" s="22">
        <v>0</v>
      </c>
      <c r="J6017" s="25" t="s">
        <v>10</v>
      </c>
      <c r="K6017" s="25">
        <v>105.9</v>
      </c>
      <c r="L6017" s="25">
        <v>334.65</v>
      </c>
      <c r="M6017" s="26" t="s">
        <v>7</v>
      </c>
    </row>
    <row r="6018" spans="1:13" ht="16">
      <c r="A6018" s="43" t="s">
        <v>3207</v>
      </c>
      <c r="B6018" s="25" t="s">
        <v>6</v>
      </c>
      <c r="C6018" s="25">
        <v>0</v>
      </c>
      <c r="D6018" s="25" t="s">
        <v>7</v>
      </c>
      <c r="E6018" s="25" t="s">
        <v>7</v>
      </c>
      <c r="F6018" s="25">
        <v>3</v>
      </c>
      <c r="G6018" s="25">
        <v>1</v>
      </c>
      <c r="H6018" s="25">
        <v>0</v>
      </c>
      <c r="I6018" s="22">
        <v>2</v>
      </c>
      <c r="J6018" s="25" t="s">
        <v>13</v>
      </c>
      <c r="K6018" s="25">
        <v>19.100000000000001</v>
      </c>
      <c r="L6018" s="25">
        <v>52</v>
      </c>
      <c r="M6018" s="26" t="s">
        <v>8</v>
      </c>
    </row>
    <row r="6019" spans="1:13" ht="16">
      <c r="A6019" s="43" t="s">
        <v>4955</v>
      </c>
      <c r="B6019" s="25" t="s">
        <v>12</v>
      </c>
      <c r="C6019" s="25">
        <v>0</v>
      </c>
      <c r="D6019" s="25" t="s">
        <v>8</v>
      </c>
      <c r="E6019" s="25" t="s">
        <v>8</v>
      </c>
      <c r="F6019" s="25">
        <v>3</v>
      </c>
      <c r="G6019" s="25">
        <v>1</v>
      </c>
      <c r="H6019" s="25">
        <v>0</v>
      </c>
      <c r="I6019" s="22">
        <v>0</v>
      </c>
      <c r="J6019" s="25" t="s">
        <v>13</v>
      </c>
      <c r="K6019" s="25">
        <v>19.8</v>
      </c>
      <c r="L6019" s="25">
        <v>58.15</v>
      </c>
      <c r="M6019" s="26" t="s">
        <v>7</v>
      </c>
    </row>
    <row r="6020" spans="1:13" ht="16">
      <c r="A6020" s="43" t="s">
        <v>2448</v>
      </c>
      <c r="B6020" s="25" t="s">
        <v>6</v>
      </c>
      <c r="C6020" s="25">
        <v>0</v>
      </c>
      <c r="D6020" s="25" t="s">
        <v>7</v>
      </c>
      <c r="E6020" s="25" t="s">
        <v>7</v>
      </c>
      <c r="F6020" s="25">
        <v>3</v>
      </c>
      <c r="G6020" s="25">
        <v>1</v>
      </c>
      <c r="H6020" s="25">
        <v>0</v>
      </c>
      <c r="I6020" s="22">
        <v>0</v>
      </c>
      <c r="J6020" s="25" t="s">
        <v>13</v>
      </c>
      <c r="K6020" s="25">
        <v>19.649999999999999</v>
      </c>
      <c r="L6020" s="25">
        <v>60.65</v>
      </c>
      <c r="M6020" s="26" t="s">
        <v>8</v>
      </c>
    </row>
    <row r="6021" spans="1:13" ht="16">
      <c r="A6021" s="43" t="s">
        <v>737</v>
      </c>
      <c r="B6021" s="25" t="s">
        <v>12</v>
      </c>
      <c r="C6021" s="25">
        <v>0</v>
      </c>
      <c r="D6021" s="25" t="s">
        <v>8</v>
      </c>
      <c r="E6021" s="25" t="s">
        <v>8</v>
      </c>
      <c r="F6021" s="25">
        <v>3</v>
      </c>
      <c r="G6021" s="25">
        <v>1</v>
      </c>
      <c r="H6021" s="25">
        <v>1</v>
      </c>
      <c r="I6021" s="22">
        <v>0</v>
      </c>
      <c r="J6021" s="25" t="s">
        <v>10</v>
      </c>
      <c r="K6021" s="25">
        <v>45.35</v>
      </c>
      <c r="L6021" s="25">
        <v>141.5</v>
      </c>
      <c r="M6021" s="26" t="s">
        <v>7</v>
      </c>
    </row>
    <row r="6022" spans="1:13" ht="16">
      <c r="A6022" s="43" t="s">
        <v>4785</v>
      </c>
      <c r="B6022" s="25" t="s">
        <v>6</v>
      </c>
      <c r="C6022" s="25">
        <v>0</v>
      </c>
      <c r="D6022" s="25" t="s">
        <v>8</v>
      </c>
      <c r="E6022" s="25" t="s">
        <v>8</v>
      </c>
      <c r="F6022" s="25">
        <v>3</v>
      </c>
      <c r="G6022" s="25">
        <v>1</v>
      </c>
      <c r="H6022" s="25">
        <v>2</v>
      </c>
      <c r="I6022" s="22">
        <v>0</v>
      </c>
      <c r="J6022" s="25" t="s">
        <v>10</v>
      </c>
      <c r="K6022" s="25">
        <v>79.400000000000006</v>
      </c>
      <c r="L6022" s="25">
        <v>244.65</v>
      </c>
      <c r="M6022" s="26" t="s">
        <v>7</v>
      </c>
    </row>
    <row r="6023" spans="1:13" ht="16">
      <c r="A6023" s="43" t="s">
        <v>2158</v>
      </c>
      <c r="B6023" s="25" t="s">
        <v>12</v>
      </c>
      <c r="C6023" s="25">
        <v>0</v>
      </c>
      <c r="D6023" s="25" t="s">
        <v>8</v>
      </c>
      <c r="E6023" s="25" t="s">
        <v>8</v>
      </c>
      <c r="F6023" s="25">
        <v>3</v>
      </c>
      <c r="G6023" s="25">
        <v>1</v>
      </c>
      <c r="H6023" s="25">
        <v>1</v>
      </c>
      <c r="I6023" s="22">
        <v>0</v>
      </c>
      <c r="J6023" s="25" t="s">
        <v>13</v>
      </c>
      <c r="K6023" s="25">
        <v>50.5</v>
      </c>
      <c r="L6023" s="25">
        <v>147.75</v>
      </c>
      <c r="M6023" s="26" t="s">
        <v>8</v>
      </c>
    </row>
    <row r="6024" spans="1:13" ht="16">
      <c r="A6024" s="43" t="s">
        <v>7022</v>
      </c>
      <c r="B6024" s="25" t="s">
        <v>6</v>
      </c>
      <c r="C6024" s="25">
        <v>1</v>
      </c>
      <c r="D6024" s="25" t="s">
        <v>8</v>
      </c>
      <c r="E6024" s="25" t="s">
        <v>8</v>
      </c>
      <c r="F6024" s="25">
        <v>3</v>
      </c>
      <c r="G6024" s="25">
        <v>2</v>
      </c>
      <c r="H6024" s="25">
        <v>2</v>
      </c>
      <c r="I6024" s="22">
        <v>0</v>
      </c>
      <c r="J6024" s="25" t="s">
        <v>20</v>
      </c>
      <c r="K6024" s="25">
        <v>75.05</v>
      </c>
      <c r="L6024" s="25">
        <v>256.25</v>
      </c>
      <c r="M6024" s="26" t="s">
        <v>7</v>
      </c>
    </row>
    <row r="6025" spans="1:13" ht="16">
      <c r="A6025" s="43" t="s">
        <v>4865</v>
      </c>
      <c r="B6025" s="25" t="s">
        <v>6</v>
      </c>
      <c r="C6025" s="25">
        <v>1</v>
      </c>
      <c r="D6025" s="25" t="s">
        <v>8</v>
      </c>
      <c r="E6025" s="25" t="s">
        <v>8</v>
      </c>
      <c r="F6025" s="25">
        <v>3</v>
      </c>
      <c r="G6025" s="25">
        <v>1</v>
      </c>
      <c r="H6025" s="25">
        <v>2</v>
      </c>
      <c r="I6025" s="22">
        <v>0</v>
      </c>
      <c r="J6025" s="25" t="s">
        <v>10</v>
      </c>
      <c r="K6025" s="25">
        <v>70.400000000000006</v>
      </c>
      <c r="L6025" s="25">
        <v>204.7</v>
      </c>
      <c r="M6025" s="26" t="s">
        <v>7</v>
      </c>
    </row>
    <row r="6026" spans="1:13" ht="16">
      <c r="A6026" s="43" t="s">
        <v>1733</v>
      </c>
      <c r="B6026" s="25" t="s">
        <v>12</v>
      </c>
      <c r="C6026" s="25">
        <v>0</v>
      </c>
      <c r="D6026" s="25" t="s">
        <v>8</v>
      </c>
      <c r="E6026" s="25" t="s">
        <v>8</v>
      </c>
      <c r="F6026" s="25">
        <v>3</v>
      </c>
      <c r="G6026" s="25">
        <v>1</v>
      </c>
      <c r="H6026" s="25">
        <v>2</v>
      </c>
      <c r="I6026" s="22">
        <v>0</v>
      </c>
      <c r="J6026" s="25" t="s">
        <v>10</v>
      </c>
      <c r="K6026" s="25">
        <v>107.95</v>
      </c>
      <c r="L6026" s="25">
        <v>318.60000000000002</v>
      </c>
      <c r="M6026" s="26" t="s">
        <v>8</v>
      </c>
    </row>
    <row r="6027" spans="1:13" ht="16">
      <c r="A6027" s="43" t="s">
        <v>7013</v>
      </c>
      <c r="B6027" s="25" t="s">
        <v>12</v>
      </c>
      <c r="C6027" s="25">
        <v>0</v>
      </c>
      <c r="D6027" s="25" t="s">
        <v>8</v>
      </c>
      <c r="E6027" s="25" t="s">
        <v>8</v>
      </c>
      <c r="F6027" s="25">
        <v>3</v>
      </c>
      <c r="G6027" s="25">
        <v>0</v>
      </c>
      <c r="H6027" s="25">
        <v>1</v>
      </c>
      <c r="I6027" s="22">
        <v>0</v>
      </c>
      <c r="J6027" s="25" t="s">
        <v>13</v>
      </c>
      <c r="K6027" s="25">
        <v>35.450000000000003</v>
      </c>
      <c r="L6027" s="25">
        <v>106.85</v>
      </c>
      <c r="M6027" s="26" t="s">
        <v>7</v>
      </c>
    </row>
    <row r="6028" spans="1:13" ht="16">
      <c r="A6028" s="43" t="s">
        <v>707</v>
      </c>
      <c r="B6028" s="25" t="s">
        <v>6</v>
      </c>
      <c r="C6028" s="25">
        <v>0</v>
      </c>
      <c r="D6028" s="25" t="s">
        <v>8</v>
      </c>
      <c r="E6028" s="25" t="s">
        <v>8</v>
      </c>
      <c r="F6028" s="25">
        <v>3</v>
      </c>
      <c r="G6028" s="25">
        <v>2</v>
      </c>
      <c r="H6028" s="25">
        <v>2</v>
      </c>
      <c r="I6028" s="22">
        <v>0</v>
      </c>
      <c r="J6028" s="25" t="s">
        <v>20</v>
      </c>
      <c r="K6028" s="25">
        <v>75.099999999999994</v>
      </c>
      <c r="L6028" s="25">
        <v>270.7</v>
      </c>
      <c r="M6028" s="26" t="s">
        <v>7</v>
      </c>
    </row>
    <row r="6029" spans="1:13" ht="16">
      <c r="A6029" s="43" t="s">
        <v>6029</v>
      </c>
      <c r="B6029" s="25" t="s">
        <v>6</v>
      </c>
      <c r="C6029" s="25">
        <v>0</v>
      </c>
      <c r="D6029" s="25" t="s">
        <v>8</v>
      </c>
      <c r="E6029" s="25" t="s">
        <v>8</v>
      </c>
      <c r="F6029" s="25">
        <v>3</v>
      </c>
      <c r="G6029" s="25">
        <v>1</v>
      </c>
      <c r="H6029" s="25">
        <v>2</v>
      </c>
      <c r="I6029" s="22">
        <v>0</v>
      </c>
      <c r="J6029" s="25" t="s">
        <v>10</v>
      </c>
      <c r="K6029" s="25">
        <v>74.55</v>
      </c>
      <c r="L6029" s="25">
        <v>233.65</v>
      </c>
      <c r="M6029" s="26" t="s">
        <v>8</v>
      </c>
    </row>
    <row r="6030" spans="1:13" ht="16">
      <c r="A6030" s="43" t="s">
        <v>598</v>
      </c>
      <c r="B6030" s="25" t="s">
        <v>6</v>
      </c>
      <c r="C6030" s="25">
        <v>0</v>
      </c>
      <c r="D6030" s="25" t="s">
        <v>8</v>
      </c>
      <c r="E6030" s="25" t="s">
        <v>8</v>
      </c>
      <c r="F6030" s="25">
        <v>3</v>
      </c>
      <c r="G6030" s="25">
        <v>1</v>
      </c>
      <c r="H6030" s="25">
        <v>0</v>
      </c>
      <c r="I6030" s="22">
        <v>0</v>
      </c>
      <c r="J6030" s="25" t="s">
        <v>13</v>
      </c>
      <c r="K6030" s="25">
        <v>20</v>
      </c>
      <c r="L6030" s="25">
        <v>61.7</v>
      </c>
      <c r="M6030" s="26" t="s">
        <v>8</v>
      </c>
    </row>
    <row r="6031" spans="1:13" ht="16">
      <c r="A6031" s="43" t="s">
        <v>4383</v>
      </c>
      <c r="B6031" s="25" t="s">
        <v>12</v>
      </c>
      <c r="C6031" s="25">
        <v>0</v>
      </c>
      <c r="D6031" s="25" t="s">
        <v>8</v>
      </c>
      <c r="E6031" s="25" t="s">
        <v>8</v>
      </c>
      <c r="F6031" s="25">
        <v>3</v>
      </c>
      <c r="G6031" s="25">
        <v>0</v>
      </c>
      <c r="H6031" s="25">
        <v>1</v>
      </c>
      <c r="I6031" s="22">
        <v>0</v>
      </c>
      <c r="J6031" s="25" t="s">
        <v>10</v>
      </c>
      <c r="K6031" s="25">
        <v>24.75</v>
      </c>
      <c r="L6031" s="25">
        <v>66.95</v>
      </c>
      <c r="M6031" s="26" t="s">
        <v>7</v>
      </c>
    </row>
    <row r="6032" spans="1:13" ht="16">
      <c r="A6032" s="43" t="s">
        <v>5879</v>
      </c>
      <c r="B6032" s="25" t="s">
        <v>6</v>
      </c>
      <c r="C6032" s="25">
        <v>0</v>
      </c>
      <c r="D6032" s="25" t="s">
        <v>7</v>
      </c>
      <c r="E6032" s="25" t="s">
        <v>8</v>
      </c>
      <c r="F6032" s="25">
        <v>3</v>
      </c>
      <c r="G6032" s="25">
        <v>1</v>
      </c>
      <c r="H6032" s="25">
        <v>0</v>
      </c>
      <c r="I6032" s="22">
        <v>0</v>
      </c>
      <c r="J6032" s="25" t="s">
        <v>13</v>
      </c>
      <c r="K6032" s="25">
        <v>20.85</v>
      </c>
      <c r="L6032" s="25">
        <v>72</v>
      </c>
      <c r="M6032" s="26" t="s">
        <v>8</v>
      </c>
    </row>
    <row r="6033" spans="1:13" ht="16">
      <c r="A6033" s="43" t="s">
        <v>2357</v>
      </c>
      <c r="B6033" s="25" t="s">
        <v>6</v>
      </c>
      <c r="C6033" s="25">
        <v>0</v>
      </c>
      <c r="D6033" s="25" t="s">
        <v>7</v>
      </c>
      <c r="E6033" s="25" t="s">
        <v>8</v>
      </c>
      <c r="F6033" s="25">
        <v>3</v>
      </c>
      <c r="G6033" s="25">
        <v>1</v>
      </c>
      <c r="H6033" s="25">
        <v>1</v>
      </c>
      <c r="I6033" s="22">
        <v>0</v>
      </c>
      <c r="J6033" s="25" t="s">
        <v>13</v>
      </c>
      <c r="K6033" s="25">
        <v>46.1</v>
      </c>
      <c r="L6033" s="25">
        <v>130.15</v>
      </c>
      <c r="M6033" s="26" t="s">
        <v>8</v>
      </c>
    </row>
    <row r="6034" spans="1:13" ht="16">
      <c r="A6034" s="43" t="s">
        <v>6832</v>
      </c>
      <c r="B6034" s="25" t="s">
        <v>6</v>
      </c>
      <c r="C6034" s="25">
        <v>0</v>
      </c>
      <c r="D6034" s="25" t="s">
        <v>8</v>
      </c>
      <c r="E6034" s="25" t="s">
        <v>8</v>
      </c>
      <c r="F6034" s="25">
        <v>3</v>
      </c>
      <c r="G6034" s="25">
        <v>1</v>
      </c>
      <c r="H6034" s="25">
        <v>1</v>
      </c>
      <c r="I6034" s="22">
        <v>2</v>
      </c>
      <c r="J6034" s="25" t="s">
        <v>13</v>
      </c>
      <c r="K6034" s="25">
        <v>71.099999999999994</v>
      </c>
      <c r="L6034" s="25">
        <v>213.35</v>
      </c>
      <c r="M6034" s="26" t="s">
        <v>8</v>
      </c>
    </row>
    <row r="6035" spans="1:13" ht="16">
      <c r="A6035" s="43" t="s">
        <v>2367</v>
      </c>
      <c r="B6035" s="25" t="s">
        <v>12</v>
      </c>
      <c r="C6035" s="25">
        <v>0</v>
      </c>
      <c r="D6035" s="25" t="s">
        <v>8</v>
      </c>
      <c r="E6035" s="25" t="s">
        <v>8</v>
      </c>
      <c r="F6035" s="25">
        <v>3</v>
      </c>
      <c r="G6035" s="25">
        <v>1</v>
      </c>
      <c r="H6035" s="25">
        <v>2</v>
      </c>
      <c r="I6035" s="22">
        <v>0</v>
      </c>
      <c r="J6035" s="25" t="s">
        <v>10</v>
      </c>
      <c r="K6035" s="25">
        <v>80.349999999999994</v>
      </c>
      <c r="L6035" s="25">
        <v>253.8</v>
      </c>
      <c r="M6035" s="26" t="s">
        <v>8</v>
      </c>
    </row>
    <row r="6036" spans="1:13" ht="16">
      <c r="A6036" s="43" t="s">
        <v>1944</v>
      </c>
      <c r="B6036" s="25" t="s">
        <v>12</v>
      </c>
      <c r="C6036" s="25">
        <v>0</v>
      </c>
      <c r="D6036" s="25" t="s">
        <v>8</v>
      </c>
      <c r="E6036" s="25" t="s">
        <v>8</v>
      </c>
      <c r="F6036" s="25">
        <v>3</v>
      </c>
      <c r="G6036" s="25">
        <v>1</v>
      </c>
      <c r="H6036" s="25">
        <v>0</v>
      </c>
      <c r="I6036" s="22">
        <v>0</v>
      </c>
      <c r="J6036" s="25" t="s">
        <v>10</v>
      </c>
      <c r="K6036" s="25">
        <v>20.5</v>
      </c>
      <c r="L6036" s="25">
        <v>76.95</v>
      </c>
      <c r="M6036" s="26" t="s">
        <v>8</v>
      </c>
    </row>
    <row r="6037" spans="1:13" ht="16">
      <c r="A6037" s="43" t="s">
        <v>679</v>
      </c>
      <c r="B6037" s="25" t="s">
        <v>6</v>
      </c>
      <c r="C6037" s="25">
        <v>0</v>
      </c>
      <c r="D6037" s="25" t="s">
        <v>8</v>
      </c>
      <c r="E6037" s="25" t="s">
        <v>8</v>
      </c>
      <c r="F6037" s="25">
        <v>3</v>
      </c>
      <c r="G6037" s="25">
        <v>1</v>
      </c>
      <c r="H6037" s="25">
        <v>2</v>
      </c>
      <c r="I6037" s="22">
        <v>0</v>
      </c>
      <c r="J6037" s="25" t="s">
        <v>13</v>
      </c>
      <c r="K6037" s="25">
        <v>74.75</v>
      </c>
      <c r="L6037" s="25">
        <v>238.1</v>
      </c>
      <c r="M6037" s="26" t="s">
        <v>8</v>
      </c>
    </row>
    <row r="6038" spans="1:13" ht="16">
      <c r="A6038" s="43" t="s">
        <v>1540</v>
      </c>
      <c r="B6038" s="25" t="s">
        <v>6</v>
      </c>
      <c r="C6038" s="25">
        <v>0</v>
      </c>
      <c r="D6038" s="25" t="s">
        <v>8</v>
      </c>
      <c r="E6038" s="25" t="s">
        <v>8</v>
      </c>
      <c r="F6038" s="25">
        <v>3</v>
      </c>
      <c r="G6038" s="25">
        <v>1</v>
      </c>
      <c r="H6038" s="25">
        <v>2</v>
      </c>
      <c r="I6038" s="22">
        <v>0</v>
      </c>
      <c r="J6038" s="25" t="s">
        <v>10</v>
      </c>
      <c r="K6038" s="25">
        <v>95.4</v>
      </c>
      <c r="L6038" s="25">
        <v>293.14999999999998</v>
      </c>
      <c r="M6038" s="26" t="s">
        <v>8</v>
      </c>
    </row>
    <row r="6039" spans="1:13" ht="16">
      <c r="A6039" s="43" t="s">
        <v>1649</v>
      </c>
      <c r="B6039" s="25" t="s">
        <v>6</v>
      </c>
      <c r="C6039" s="25">
        <v>0</v>
      </c>
      <c r="D6039" s="25" t="s">
        <v>8</v>
      </c>
      <c r="E6039" s="25" t="s">
        <v>8</v>
      </c>
      <c r="F6039" s="25">
        <v>3</v>
      </c>
      <c r="G6039" s="25">
        <v>1</v>
      </c>
      <c r="H6039" s="25">
        <v>1</v>
      </c>
      <c r="I6039" s="22">
        <v>1</v>
      </c>
      <c r="J6039" s="25" t="s">
        <v>10</v>
      </c>
      <c r="K6039" s="25">
        <v>69.95</v>
      </c>
      <c r="L6039" s="25">
        <v>220.45</v>
      </c>
      <c r="M6039" s="26" t="s">
        <v>8</v>
      </c>
    </row>
    <row r="6040" spans="1:13" ht="16">
      <c r="A6040" s="43" t="s">
        <v>6153</v>
      </c>
      <c r="B6040" s="25" t="s">
        <v>12</v>
      </c>
      <c r="C6040" s="25">
        <v>0</v>
      </c>
      <c r="D6040" s="25" t="s">
        <v>8</v>
      </c>
      <c r="E6040" s="25" t="s">
        <v>7</v>
      </c>
      <c r="F6040" s="25">
        <v>3</v>
      </c>
      <c r="G6040" s="25">
        <v>1</v>
      </c>
      <c r="H6040" s="25">
        <v>0</v>
      </c>
      <c r="I6040" s="22">
        <v>0</v>
      </c>
      <c r="J6040" s="25" t="s">
        <v>16</v>
      </c>
      <c r="K6040" s="25">
        <v>20.2</v>
      </c>
      <c r="L6040" s="25">
        <v>50.6</v>
      </c>
      <c r="M6040" s="26" t="s">
        <v>8</v>
      </c>
    </row>
    <row r="6041" spans="1:13" ht="16">
      <c r="A6041" s="43" t="s">
        <v>2989</v>
      </c>
      <c r="B6041" s="25" t="s">
        <v>12</v>
      </c>
      <c r="C6041" s="25">
        <v>0</v>
      </c>
      <c r="D6041" s="25" t="s">
        <v>8</v>
      </c>
      <c r="E6041" s="25" t="s">
        <v>8</v>
      </c>
      <c r="F6041" s="25">
        <v>3</v>
      </c>
      <c r="G6041" s="25">
        <v>1</v>
      </c>
      <c r="H6041" s="25">
        <v>1</v>
      </c>
      <c r="I6041" s="22">
        <v>0</v>
      </c>
      <c r="J6041" s="25" t="s">
        <v>13</v>
      </c>
      <c r="K6041" s="25">
        <v>60.65</v>
      </c>
      <c r="L6041" s="25">
        <v>196.9</v>
      </c>
      <c r="M6041" s="26" t="s">
        <v>8</v>
      </c>
    </row>
    <row r="6042" spans="1:13" ht="16">
      <c r="A6042" s="43" t="s">
        <v>5296</v>
      </c>
      <c r="B6042" s="25" t="s">
        <v>6</v>
      </c>
      <c r="C6042" s="25">
        <v>0</v>
      </c>
      <c r="D6042" s="25" t="s">
        <v>7</v>
      </c>
      <c r="E6042" s="25" t="s">
        <v>8</v>
      </c>
      <c r="F6042" s="25">
        <v>3</v>
      </c>
      <c r="G6042" s="25">
        <v>2</v>
      </c>
      <c r="H6042" s="25">
        <v>2</v>
      </c>
      <c r="I6042" s="22">
        <v>0</v>
      </c>
      <c r="J6042" s="25" t="s">
        <v>10</v>
      </c>
      <c r="K6042" s="25">
        <v>95.2</v>
      </c>
      <c r="L6042" s="25">
        <v>292.85000000000002</v>
      </c>
      <c r="M6042" s="26" t="s">
        <v>7</v>
      </c>
    </row>
    <row r="6043" spans="1:13" ht="16">
      <c r="A6043" s="43" t="s">
        <v>889</v>
      </c>
      <c r="B6043" s="25" t="s">
        <v>6</v>
      </c>
      <c r="C6043" s="25">
        <v>0</v>
      </c>
      <c r="D6043" s="25" t="s">
        <v>8</v>
      </c>
      <c r="E6043" s="25" t="s">
        <v>8</v>
      </c>
      <c r="F6043" s="25">
        <v>3</v>
      </c>
      <c r="G6043" s="25">
        <v>0</v>
      </c>
      <c r="H6043" s="25">
        <v>1</v>
      </c>
      <c r="I6043" s="22">
        <v>0</v>
      </c>
      <c r="J6043" s="25" t="s">
        <v>20</v>
      </c>
      <c r="K6043" s="25">
        <v>34.799999999999997</v>
      </c>
      <c r="L6043" s="25">
        <v>113.95</v>
      </c>
      <c r="M6043" s="26" t="s">
        <v>8</v>
      </c>
    </row>
    <row r="6044" spans="1:13" ht="16">
      <c r="A6044" s="43" t="s">
        <v>129</v>
      </c>
      <c r="B6044" s="25" t="s">
        <v>12</v>
      </c>
      <c r="C6044" s="25">
        <v>0</v>
      </c>
      <c r="D6044" s="25" t="s">
        <v>7</v>
      </c>
      <c r="E6044" s="25" t="s">
        <v>7</v>
      </c>
      <c r="F6044" s="25">
        <v>3</v>
      </c>
      <c r="G6044" s="25">
        <v>1</v>
      </c>
      <c r="H6044" s="25">
        <v>2</v>
      </c>
      <c r="I6044" s="22">
        <v>0</v>
      </c>
      <c r="J6044" s="25" t="s">
        <v>10</v>
      </c>
      <c r="K6044" s="25">
        <v>89.85</v>
      </c>
      <c r="L6044" s="25">
        <v>248.4</v>
      </c>
      <c r="M6044" s="26" t="s">
        <v>8</v>
      </c>
    </row>
    <row r="6045" spans="1:13" ht="16">
      <c r="A6045" s="43" t="s">
        <v>3237</v>
      </c>
      <c r="B6045" s="25" t="s">
        <v>12</v>
      </c>
      <c r="C6045" s="25">
        <v>0</v>
      </c>
      <c r="D6045" s="25" t="s">
        <v>7</v>
      </c>
      <c r="E6045" s="25" t="s">
        <v>8</v>
      </c>
      <c r="F6045" s="25">
        <v>3</v>
      </c>
      <c r="G6045" s="25">
        <v>0</v>
      </c>
      <c r="H6045" s="25">
        <v>1</v>
      </c>
      <c r="I6045" s="22">
        <v>0</v>
      </c>
      <c r="J6045" s="25" t="s">
        <v>20</v>
      </c>
      <c r="K6045" s="25">
        <v>29.8</v>
      </c>
      <c r="L6045" s="25">
        <v>94.4</v>
      </c>
      <c r="M6045" s="26" t="s">
        <v>8</v>
      </c>
    </row>
    <row r="6046" spans="1:13" ht="16">
      <c r="A6046" s="43" t="s">
        <v>6902</v>
      </c>
      <c r="B6046" s="25" t="s">
        <v>6</v>
      </c>
      <c r="C6046" s="25">
        <v>0</v>
      </c>
      <c r="D6046" s="25" t="s">
        <v>7</v>
      </c>
      <c r="E6046" s="25" t="s">
        <v>7</v>
      </c>
      <c r="F6046" s="25">
        <v>3</v>
      </c>
      <c r="G6046" s="25">
        <v>1</v>
      </c>
      <c r="H6046" s="25">
        <v>2</v>
      </c>
      <c r="I6046" s="22">
        <v>0</v>
      </c>
      <c r="J6046" s="25" t="s">
        <v>10</v>
      </c>
      <c r="K6046" s="25">
        <v>80.7</v>
      </c>
      <c r="L6046" s="25">
        <v>239.45</v>
      </c>
      <c r="M6046" s="26" t="s">
        <v>8</v>
      </c>
    </row>
    <row r="6047" spans="1:13" ht="16">
      <c r="A6047" s="43" t="s">
        <v>1510</v>
      </c>
      <c r="B6047" s="25" t="s">
        <v>12</v>
      </c>
      <c r="C6047" s="25">
        <v>0</v>
      </c>
      <c r="D6047" s="25" t="s">
        <v>8</v>
      </c>
      <c r="E6047" s="25" t="s">
        <v>8</v>
      </c>
      <c r="F6047" s="25">
        <v>3</v>
      </c>
      <c r="G6047" s="25">
        <v>1</v>
      </c>
      <c r="H6047" s="25">
        <v>0</v>
      </c>
      <c r="I6047" s="22">
        <v>0</v>
      </c>
      <c r="J6047" s="25" t="s">
        <v>10</v>
      </c>
      <c r="K6047" s="25">
        <v>20.25</v>
      </c>
      <c r="L6047" s="25">
        <v>61.45</v>
      </c>
      <c r="M6047" s="26" t="s">
        <v>8</v>
      </c>
    </row>
    <row r="6048" spans="1:13" ht="16">
      <c r="A6048" s="43" t="s">
        <v>1761</v>
      </c>
      <c r="B6048" s="25" t="s">
        <v>6</v>
      </c>
      <c r="C6048" s="25">
        <v>0</v>
      </c>
      <c r="D6048" s="25" t="s">
        <v>7</v>
      </c>
      <c r="E6048" s="25" t="s">
        <v>7</v>
      </c>
      <c r="F6048" s="25">
        <v>3</v>
      </c>
      <c r="G6048" s="25">
        <v>2</v>
      </c>
      <c r="H6048" s="25">
        <v>2</v>
      </c>
      <c r="I6048" s="22">
        <v>0</v>
      </c>
      <c r="J6048" s="25" t="s">
        <v>16</v>
      </c>
      <c r="K6048" s="25">
        <v>84.75</v>
      </c>
      <c r="L6048" s="25">
        <v>264.85000000000002</v>
      </c>
      <c r="M6048" s="26" t="s">
        <v>7</v>
      </c>
    </row>
    <row r="6049" spans="1:13" ht="16">
      <c r="A6049" s="43" t="s">
        <v>2976</v>
      </c>
      <c r="B6049" s="25" t="s">
        <v>6</v>
      </c>
      <c r="C6049" s="25">
        <v>0</v>
      </c>
      <c r="D6049" s="25" t="s">
        <v>7</v>
      </c>
      <c r="E6049" s="25" t="s">
        <v>7</v>
      </c>
      <c r="F6049" s="25">
        <v>3</v>
      </c>
      <c r="G6049" s="25">
        <v>0</v>
      </c>
      <c r="H6049" s="25">
        <v>1</v>
      </c>
      <c r="I6049" s="22">
        <v>0</v>
      </c>
      <c r="J6049" s="25" t="s">
        <v>13</v>
      </c>
      <c r="K6049" s="25">
        <v>31</v>
      </c>
      <c r="L6049" s="25">
        <v>95.05</v>
      </c>
      <c r="M6049" s="26" t="s">
        <v>7</v>
      </c>
    </row>
    <row r="6050" spans="1:13" ht="16">
      <c r="A6050" s="43" t="s">
        <v>1917</v>
      </c>
      <c r="B6050" s="25" t="s">
        <v>12</v>
      </c>
      <c r="C6050" s="25">
        <v>0</v>
      </c>
      <c r="D6050" s="25" t="s">
        <v>8</v>
      </c>
      <c r="E6050" s="25" t="s">
        <v>8</v>
      </c>
      <c r="F6050" s="25">
        <v>3</v>
      </c>
      <c r="G6050" s="25">
        <v>1</v>
      </c>
      <c r="H6050" s="25">
        <v>2</v>
      </c>
      <c r="I6050" s="22">
        <v>0</v>
      </c>
      <c r="J6050" s="25" t="s">
        <v>10</v>
      </c>
      <c r="K6050" s="25">
        <v>92</v>
      </c>
      <c r="L6050" s="25">
        <v>266.8</v>
      </c>
      <c r="M6050" s="26" t="s">
        <v>8</v>
      </c>
    </row>
    <row r="6051" spans="1:13" ht="16">
      <c r="A6051" s="43" t="s">
        <v>4070</v>
      </c>
      <c r="B6051" s="25" t="s">
        <v>6</v>
      </c>
      <c r="C6051" s="25">
        <v>0</v>
      </c>
      <c r="D6051" s="25" t="s">
        <v>8</v>
      </c>
      <c r="E6051" s="25" t="s">
        <v>8</v>
      </c>
      <c r="F6051" s="25">
        <v>3</v>
      </c>
      <c r="G6051" s="25">
        <v>0</v>
      </c>
      <c r="H6051" s="25">
        <v>1</v>
      </c>
      <c r="I6051" s="22">
        <v>0</v>
      </c>
      <c r="J6051" s="25" t="s">
        <v>10</v>
      </c>
      <c r="K6051" s="25">
        <v>50.6</v>
      </c>
      <c r="L6051" s="25">
        <v>155.35</v>
      </c>
      <c r="M6051" s="26" t="s">
        <v>7</v>
      </c>
    </row>
    <row r="6052" spans="1:13" ht="16">
      <c r="A6052" s="43" t="s">
        <v>5860</v>
      </c>
      <c r="B6052" s="25" t="s">
        <v>6</v>
      </c>
      <c r="C6052" s="25">
        <v>0</v>
      </c>
      <c r="D6052" s="25" t="s">
        <v>8</v>
      </c>
      <c r="E6052" s="25" t="s">
        <v>8</v>
      </c>
      <c r="F6052" s="25">
        <v>3</v>
      </c>
      <c r="G6052" s="25">
        <v>2</v>
      </c>
      <c r="H6052" s="25">
        <v>2</v>
      </c>
      <c r="I6052" s="22">
        <v>0</v>
      </c>
      <c r="J6052" s="25" t="s">
        <v>10</v>
      </c>
      <c r="K6052" s="25">
        <v>76.099999999999994</v>
      </c>
      <c r="L6052" s="25">
        <v>257.60000000000002</v>
      </c>
      <c r="M6052" s="26" t="s">
        <v>8</v>
      </c>
    </row>
    <row r="6053" spans="1:13" ht="16">
      <c r="A6053" s="43" t="s">
        <v>6364</v>
      </c>
      <c r="B6053" s="25" t="s">
        <v>12</v>
      </c>
      <c r="C6053" s="25">
        <v>0</v>
      </c>
      <c r="D6053" s="25" t="s">
        <v>8</v>
      </c>
      <c r="E6053" s="25" t="s">
        <v>7</v>
      </c>
      <c r="F6053" s="25">
        <v>3</v>
      </c>
      <c r="G6053" s="25">
        <v>1</v>
      </c>
      <c r="H6053" s="25">
        <v>0</v>
      </c>
      <c r="I6053" s="22">
        <v>0</v>
      </c>
      <c r="J6053" s="25" t="s">
        <v>13</v>
      </c>
      <c r="K6053" s="25">
        <v>20.05</v>
      </c>
      <c r="L6053" s="25">
        <v>75.45</v>
      </c>
      <c r="M6053" s="26" t="s">
        <v>8</v>
      </c>
    </row>
    <row r="6054" spans="1:13" ht="16">
      <c r="A6054" s="43" t="s">
        <v>6657</v>
      </c>
      <c r="B6054" s="25" t="s">
        <v>6</v>
      </c>
      <c r="C6054" s="25">
        <v>1</v>
      </c>
      <c r="D6054" s="25" t="s">
        <v>7</v>
      </c>
      <c r="E6054" s="25" t="s">
        <v>8</v>
      </c>
      <c r="F6054" s="25">
        <v>3</v>
      </c>
      <c r="G6054" s="25">
        <v>1</v>
      </c>
      <c r="H6054" s="25">
        <v>2</v>
      </c>
      <c r="I6054" s="22">
        <v>0</v>
      </c>
      <c r="J6054" s="25" t="s">
        <v>16</v>
      </c>
      <c r="K6054" s="25">
        <v>74.599999999999994</v>
      </c>
      <c r="L6054" s="25">
        <v>239.05</v>
      </c>
      <c r="M6054" s="26" t="s">
        <v>8</v>
      </c>
    </row>
    <row r="6055" spans="1:13" ht="16">
      <c r="A6055" s="43" t="s">
        <v>4240</v>
      </c>
      <c r="B6055" s="25" t="s">
        <v>6</v>
      </c>
      <c r="C6055" s="25">
        <v>0</v>
      </c>
      <c r="D6055" s="25" t="s">
        <v>7</v>
      </c>
      <c r="E6055" s="25" t="s">
        <v>8</v>
      </c>
      <c r="F6055" s="25">
        <v>3</v>
      </c>
      <c r="G6055" s="25">
        <v>2</v>
      </c>
      <c r="H6055" s="25">
        <v>2</v>
      </c>
      <c r="I6055" s="22">
        <v>0</v>
      </c>
      <c r="J6055" s="25" t="s">
        <v>10</v>
      </c>
      <c r="K6055" s="25">
        <v>75.849999999999994</v>
      </c>
      <c r="L6055" s="25">
        <v>256.60000000000002</v>
      </c>
      <c r="M6055" s="26" t="s">
        <v>7</v>
      </c>
    </row>
    <row r="6056" spans="1:13" ht="16">
      <c r="A6056" s="43" t="s">
        <v>5894</v>
      </c>
      <c r="B6056" s="25" t="s">
        <v>12</v>
      </c>
      <c r="C6056" s="25">
        <v>0</v>
      </c>
      <c r="D6056" s="25" t="s">
        <v>8</v>
      </c>
      <c r="E6056" s="25" t="s">
        <v>8</v>
      </c>
      <c r="F6056" s="25">
        <v>3</v>
      </c>
      <c r="G6056" s="25">
        <v>0</v>
      </c>
      <c r="H6056" s="25">
        <v>1</v>
      </c>
      <c r="I6056" s="22">
        <v>0</v>
      </c>
      <c r="J6056" s="25" t="s">
        <v>10</v>
      </c>
      <c r="K6056" s="25">
        <v>29.6</v>
      </c>
      <c r="L6056" s="25">
        <v>79.45</v>
      </c>
      <c r="M6056" s="26" t="s">
        <v>7</v>
      </c>
    </row>
    <row r="6057" spans="1:13" ht="16">
      <c r="A6057" s="43" t="s">
        <v>4617</v>
      </c>
      <c r="B6057" s="25" t="s">
        <v>12</v>
      </c>
      <c r="C6057" s="25">
        <v>0</v>
      </c>
      <c r="D6057" s="25" t="s">
        <v>7</v>
      </c>
      <c r="E6057" s="25" t="s">
        <v>8</v>
      </c>
      <c r="F6057" s="25">
        <v>3</v>
      </c>
      <c r="G6057" s="25">
        <v>0</v>
      </c>
      <c r="H6057" s="25">
        <v>1</v>
      </c>
      <c r="I6057" s="22">
        <v>0</v>
      </c>
      <c r="J6057" s="25" t="s">
        <v>13</v>
      </c>
      <c r="K6057" s="25">
        <v>35.1</v>
      </c>
      <c r="L6057" s="25">
        <v>101.1</v>
      </c>
      <c r="M6057" s="26" t="s">
        <v>8</v>
      </c>
    </row>
    <row r="6058" spans="1:13" ht="16">
      <c r="A6058" s="43" t="s">
        <v>3610</v>
      </c>
      <c r="B6058" s="25" t="s">
        <v>6</v>
      </c>
      <c r="C6058" s="25">
        <v>0</v>
      </c>
      <c r="D6058" s="25" t="s">
        <v>8</v>
      </c>
      <c r="E6058" s="25" t="s">
        <v>8</v>
      </c>
      <c r="F6058" s="25">
        <v>3</v>
      </c>
      <c r="G6058" s="25">
        <v>1</v>
      </c>
      <c r="H6058" s="25">
        <v>1</v>
      </c>
      <c r="I6058" s="22">
        <v>0</v>
      </c>
      <c r="J6058" s="25" t="s">
        <v>10</v>
      </c>
      <c r="K6058" s="25">
        <v>55.35</v>
      </c>
      <c r="L6058" s="25">
        <v>165.2</v>
      </c>
      <c r="M6058" s="26" t="s">
        <v>7</v>
      </c>
    </row>
    <row r="6059" spans="1:13" ht="16">
      <c r="A6059" s="43" t="s">
        <v>2124</v>
      </c>
      <c r="B6059" s="25" t="s">
        <v>6</v>
      </c>
      <c r="C6059" s="25">
        <v>0</v>
      </c>
      <c r="D6059" s="25" t="s">
        <v>8</v>
      </c>
      <c r="E6059" s="25" t="s">
        <v>8</v>
      </c>
      <c r="F6059" s="25">
        <v>3</v>
      </c>
      <c r="G6059" s="25">
        <v>1</v>
      </c>
      <c r="H6059" s="25">
        <v>0</v>
      </c>
      <c r="I6059" s="22">
        <v>0</v>
      </c>
      <c r="J6059" s="25" t="s">
        <v>10</v>
      </c>
      <c r="K6059" s="25">
        <v>20.2</v>
      </c>
      <c r="L6059" s="25">
        <v>65.95</v>
      </c>
      <c r="M6059" s="26" t="s">
        <v>8</v>
      </c>
    </row>
    <row r="6060" spans="1:13" ht="16">
      <c r="A6060" s="43" t="s">
        <v>4370</v>
      </c>
      <c r="B6060" s="25" t="s">
        <v>6</v>
      </c>
      <c r="C6060" s="25">
        <v>0</v>
      </c>
      <c r="D6060" s="25" t="s">
        <v>8</v>
      </c>
      <c r="E6060" s="25" t="s">
        <v>8</v>
      </c>
      <c r="F6060" s="25">
        <v>3</v>
      </c>
      <c r="G6060" s="25">
        <v>1</v>
      </c>
      <c r="H6060" s="25">
        <v>0</v>
      </c>
      <c r="I6060" s="22">
        <v>0</v>
      </c>
      <c r="J6060" s="25" t="s">
        <v>13</v>
      </c>
      <c r="K6060" s="25">
        <v>18.8</v>
      </c>
      <c r="L6060" s="25">
        <v>56</v>
      </c>
      <c r="M6060" s="26" t="s">
        <v>8</v>
      </c>
    </row>
    <row r="6061" spans="1:13" ht="16">
      <c r="A6061" s="43" t="s">
        <v>3959</v>
      </c>
      <c r="B6061" s="25" t="s">
        <v>6</v>
      </c>
      <c r="C6061" s="25">
        <v>0</v>
      </c>
      <c r="D6061" s="25" t="s">
        <v>8</v>
      </c>
      <c r="E6061" s="25" t="s">
        <v>8</v>
      </c>
      <c r="F6061" s="25">
        <v>3</v>
      </c>
      <c r="G6061" s="25">
        <v>0</v>
      </c>
      <c r="H6061" s="25">
        <v>1</v>
      </c>
      <c r="I6061" s="22">
        <v>0</v>
      </c>
      <c r="J6061" s="25" t="s">
        <v>13</v>
      </c>
      <c r="K6061" s="25">
        <v>34.25</v>
      </c>
      <c r="L6061" s="25">
        <v>139.35</v>
      </c>
      <c r="M6061" s="26" t="s">
        <v>7</v>
      </c>
    </row>
    <row r="6062" spans="1:13" ht="16">
      <c r="A6062" s="43" t="s">
        <v>1203</v>
      </c>
      <c r="B6062" s="25" t="s">
        <v>12</v>
      </c>
      <c r="C6062" s="25">
        <v>0</v>
      </c>
      <c r="D6062" s="25" t="s">
        <v>8</v>
      </c>
      <c r="E6062" s="25" t="s">
        <v>8</v>
      </c>
      <c r="F6062" s="25">
        <v>3</v>
      </c>
      <c r="G6062" s="25">
        <v>1</v>
      </c>
      <c r="H6062" s="25">
        <v>2</v>
      </c>
      <c r="I6062" s="22">
        <v>0</v>
      </c>
      <c r="J6062" s="25" t="s">
        <v>20</v>
      </c>
      <c r="K6062" s="25">
        <v>85.7</v>
      </c>
      <c r="L6062" s="25">
        <v>256.75</v>
      </c>
      <c r="M6062" s="26" t="s">
        <v>8</v>
      </c>
    </row>
    <row r="6063" spans="1:13" ht="16">
      <c r="A6063" s="43" t="s">
        <v>761</v>
      </c>
      <c r="B6063" s="25" t="s">
        <v>6</v>
      </c>
      <c r="C6063" s="25">
        <v>1</v>
      </c>
      <c r="D6063" s="25" t="s">
        <v>8</v>
      </c>
      <c r="E6063" s="25" t="s">
        <v>8</v>
      </c>
      <c r="F6063" s="25">
        <v>3</v>
      </c>
      <c r="G6063" s="25">
        <v>1</v>
      </c>
      <c r="H6063" s="25">
        <v>2</v>
      </c>
      <c r="I6063" s="22">
        <v>0</v>
      </c>
      <c r="J6063" s="25" t="s">
        <v>13</v>
      </c>
      <c r="K6063" s="25">
        <v>75.05</v>
      </c>
      <c r="L6063" s="25">
        <v>202.9</v>
      </c>
      <c r="M6063" s="26" t="s">
        <v>8</v>
      </c>
    </row>
    <row r="6064" spans="1:13" ht="16">
      <c r="A6064" s="43" t="s">
        <v>1061</v>
      </c>
      <c r="B6064" s="25" t="s">
        <v>12</v>
      </c>
      <c r="C6064" s="25">
        <v>0</v>
      </c>
      <c r="D6064" s="25" t="s">
        <v>8</v>
      </c>
      <c r="E6064" s="25" t="s">
        <v>8</v>
      </c>
      <c r="F6064" s="25">
        <v>3</v>
      </c>
      <c r="G6064" s="25">
        <v>1</v>
      </c>
      <c r="H6064" s="25">
        <v>1</v>
      </c>
      <c r="I6064" s="22">
        <v>0</v>
      </c>
      <c r="J6064" s="25" t="s">
        <v>13</v>
      </c>
      <c r="K6064" s="25">
        <v>50.25</v>
      </c>
      <c r="L6064" s="25">
        <v>152.30000000000001</v>
      </c>
      <c r="M6064" s="26" t="s">
        <v>8</v>
      </c>
    </row>
    <row r="6065" spans="1:13" ht="16">
      <c r="A6065" s="43" t="s">
        <v>4237</v>
      </c>
      <c r="B6065" s="25" t="s">
        <v>12</v>
      </c>
      <c r="C6065" s="25">
        <v>0</v>
      </c>
      <c r="D6065" s="25" t="s">
        <v>8</v>
      </c>
      <c r="E6065" s="25" t="s">
        <v>8</v>
      </c>
      <c r="F6065" s="25">
        <v>3</v>
      </c>
      <c r="G6065" s="25">
        <v>1</v>
      </c>
      <c r="H6065" s="25">
        <v>2</v>
      </c>
      <c r="I6065" s="22">
        <v>0</v>
      </c>
      <c r="J6065" s="25" t="s">
        <v>13</v>
      </c>
      <c r="K6065" s="25">
        <v>70.3</v>
      </c>
      <c r="L6065" s="25">
        <v>220.4</v>
      </c>
      <c r="M6065" s="26" t="s">
        <v>8</v>
      </c>
    </row>
    <row r="6066" spans="1:13" ht="16">
      <c r="A6066" s="43" t="s">
        <v>2571</v>
      </c>
      <c r="B6066" s="25" t="s">
        <v>12</v>
      </c>
      <c r="C6066" s="25">
        <v>0</v>
      </c>
      <c r="D6066" s="25" t="s">
        <v>8</v>
      </c>
      <c r="E6066" s="25" t="s">
        <v>8</v>
      </c>
      <c r="F6066" s="25">
        <v>3</v>
      </c>
      <c r="G6066" s="25">
        <v>1</v>
      </c>
      <c r="H6066" s="25">
        <v>1</v>
      </c>
      <c r="I6066" s="22">
        <v>0</v>
      </c>
      <c r="J6066" s="25" t="s">
        <v>13</v>
      </c>
      <c r="K6066" s="25">
        <v>45.45</v>
      </c>
      <c r="L6066" s="25">
        <v>141.69999999999999</v>
      </c>
      <c r="M6066" s="26" t="s">
        <v>8</v>
      </c>
    </row>
    <row r="6067" spans="1:13" ht="16">
      <c r="A6067" s="43" t="s">
        <v>1173</v>
      </c>
      <c r="B6067" s="25" t="s">
        <v>6</v>
      </c>
      <c r="C6067" s="25">
        <v>1</v>
      </c>
      <c r="D6067" s="25" t="s">
        <v>7</v>
      </c>
      <c r="E6067" s="25" t="s">
        <v>8</v>
      </c>
      <c r="F6067" s="25">
        <v>3</v>
      </c>
      <c r="G6067" s="25">
        <v>1</v>
      </c>
      <c r="H6067" s="25">
        <v>2</v>
      </c>
      <c r="I6067" s="22">
        <v>0</v>
      </c>
      <c r="J6067" s="25" t="s">
        <v>10</v>
      </c>
      <c r="K6067" s="25">
        <v>80.400000000000006</v>
      </c>
      <c r="L6067" s="25">
        <v>224.05</v>
      </c>
      <c r="M6067" s="26" t="s">
        <v>7</v>
      </c>
    </row>
    <row r="6068" spans="1:13" ht="16">
      <c r="A6068" s="43" t="s">
        <v>3899</v>
      </c>
      <c r="B6068" s="25" t="s">
        <v>6</v>
      </c>
      <c r="C6068" s="25">
        <v>0</v>
      </c>
      <c r="D6068" s="25" t="s">
        <v>8</v>
      </c>
      <c r="E6068" s="25" t="s">
        <v>8</v>
      </c>
      <c r="F6068" s="25">
        <v>3</v>
      </c>
      <c r="G6068" s="25">
        <v>2</v>
      </c>
      <c r="H6068" s="25">
        <v>2</v>
      </c>
      <c r="I6068" s="22">
        <v>0</v>
      </c>
      <c r="J6068" s="25" t="s">
        <v>10</v>
      </c>
      <c r="K6068" s="25">
        <v>74.95</v>
      </c>
      <c r="L6068" s="25">
        <v>212.4</v>
      </c>
      <c r="M6068" s="26" t="s">
        <v>8</v>
      </c>
    </row>
    <row r="6069" spans="1:13" ht="16">
      <c r="A6069" s="43" t="s">
        <v>2284</v>
      </c>
      <c r="B6069" s="25" t="s">
        <v>6</v>
      </c>
      <c r="C6069" s="25">
        <v>1</v>
      </c>
      <c r="D6069" s="25" t="s">
        <v>8</v>
      </c>
      <c r="E6069" s="25" t="s">
        <v>8</v>
      </c>
      <c r="F6069" s="25">
        <v>3</v>
      </c>
      <c r="G6069" s="25">
        <v>1</v>
      </c>
      <c r="H6069" s="25">
        <v>2</v>
      </c>
      <c r="I6069" s="22">
        <v>0</v>
      </c>
      <c r="J6069" s="25" t="s">
        <v>10</v>
      </c>
      <c r="K6069" s="25">
        <v>86.85</v>
      </c>
      <c r="L6069" s="25">
        <v>220.95</v>
      </c>
      <c r="M6069" s="26" t="s">
        <v>7</v>
      </c>
    </row>
    <row r="6070" spans="1:13" ht="16">
      <c r="A6070" s="43" t="s">
        <v>1043</v>
      </c>
      <c r="B6070" s="25" t="s">
        <v>6</v>
      </c>
      <c r="C6070" s="25">
        <v>1</v>
      </c>
      <c r="D6070" s="25" t="s">
        <v>7</v>
      </c>
      <c r="E6070" s="25" t="s">
        <v>7</v>
      </c>
      <c r="F6070" s="25">
        <v>3</v>
      </c>
      <c r="G6070" s="25">
        <v>1</v>
      </c>
      <c r="H6070" s="25">
        <v>2</v>
      </c>
      <c r="I6070" s="22">
        <v>0</v>
      </c>
      <c r="J6070" s="25" t="s">
        <v>13</v>
      </c>
      <c r="K6070" s="25">
        <v>88.3</v>
      </c>
      <c r="L6070" s="25">
        <v>273.75</v>
      </c>
      <c r="M6070" s="26" t="s">
        <v>7</v>
      </c>
    </row>
    <row r="6071" spans="1:13" ht="16">
      <c r="A6071" s="43" t="s">
        <v>4633</v>
      </c>
      <c r="B6071" s="25" t="s">
        <v>12</v>
      </c>
      <c r="C6071" s="25">
        <v>0</v>
      </c>
      <c r="D6071" s="25" t="s">
        <v>7</v>
      </c>
      <c r="E6071" s="25" t="s">
        <v>8</v>
      </c>
      <c r="F6071" s="25">
        <v>3</v>
      </c>
      <c r="G6071" s="25">
        <v>2</v>
      </c>
      <c r="H6071" s="25">
        <v>2</v>
      </c>
      <c r="I6071" s="22">
        <v>0</v>
      </c>
      <c r="J6071" s="25" t="s">
        <v>16</v>
      </c>
      <c r="K6071" s="25">
        <v>79.650000000000006</v>
      </c>
      <c r="L6071" s="25">
        <v>251.75</v>
      </c>
      <c r="M6071" s="26" t="s">
        <v>7</v>
      </c>
    </row>
    <row r="6072" spans="1:13" ht="16">
      <c r="A6072" s="43" t="s">
        <v>3941</v>
      </c>
      <c r="B6072" s="25" t="s">
        <v>12</v>
      </c>
      <c r="C6072" s="25">
        <v>0</v>
      </c>
      <c r="D6072" s="25" t="s">
        <v>7</v>
      </c>
      <c r="E6072" s="25" t="s">
        <v>8</v>
      </c>
      <c r="F6072" s="25">
        <v>3</v>
      </c>
      <c r="G6072" s="25">
        <v>1</v>
      </c>
      <c r="H6072" s="25">
        <v>0</v>
      </c>
      <c r="I6072" s="22">
        <v>0</v>
      </c>
      <c r="J6072" s="25" t="s">
        <v>20</v>
      </c>
      <c r="K6072" s="25">
        <v>20.55</v>
      </c>
      <c r="L6072" s="25">
        <v>51.15</v>
      </c>
      <c r="M6072" s="26" t="s">
        <v>7</v>
      </c>
    </row>
    <row r="6073" spans="1:13" ht="16">
      <c r="A6073" s="43" t="s">
        <v>3210</v>
      </c>
      <c r="B6073" s="25" t="s">
        <v>6</v>
      </c>
      <c r="C6073" s="25">
        <v>0</v>
      </c>
      <c r="D6073" s="25" t="s">
        <v>8</v>
      </c>
      <c r="E6073" s="25" t="s">
        <v>8</v>
      </c>
      <c r="F6073" s="25">
        <v>3</v>
      </c>
      <c r="G6073" s="25">
        <v>1</v>
      </c>
      <c r="H6073" s="25">
        <v>0</v>
      </c>
      <c r="I6073" s="22">
        <v>1</v>
      </c>
      <c r="J6073" s="25" t="s">
        <v>13</v>
      </c>
      <c r="K6073" s="25">
        <v>20.25</v>
      </c>
      <c r="L6073" s="25">
        <v>71.2</v>
      </c>
      <c r="M6073" s="26" t="s">
        <v>8</v>
      </c>
    </row>
    <row r="6074" spans="1:13" ht="16">
      <c r="A6074" s="43" t="s">
        <v>4981</v>
      </c>
      <c r="B6074" s="25" t="s">
        <v>6</v>
      </c>
      <c r="C6074" s="25">
        <v>0</v>
      </c>
      <c r="D6074" s="25" t="s">
        <v>8</v>
      </c>
      <c r="E6074" s="25" t="s">
        <v>8</v>
      </c>
      <c r="F6074" s="25">
        <v>3</v>
      </c>
      <c r="G6074" s="25">
        <v>2</v>
      </c>
      <c r="H6074" s="25">
        <v>1</v>
      </c>
      <c r="I6074" s="22">
        <v>0</v>
      </c>
      <c r="J6074" s="25" t="s">
        <v>10</v>
      </c>
      <c r="K6074" s="25">
        <v>63.6</v>
      </c>
      <c r="L6074" s="25">
        <v>155.65</v>
      </c>
      <c r="M6074" s="26" t="s">
        <v>7</v>
      </c>
    </row>
    <row r="6075" spans="1:13" ht="16">
      <c r="A6075" s="43" t="s">
        <v>4988</v>
      </c>
      <c r="B6075" s="25" t="s">
        <v>12</v>
      </c>
      <c r="C6075" s="25">
        <v>0</v>
      </c>
      <c r="D6075" s="25" t="s">
        <v>8</v>
      </c>
      <c r="E6075" s="25" t="s">
        <v>8</v>
      </c>
      <c r="F6075" s="25">
        <v>3</v>
      </c>
      <c r="G6075" s="25">
        <v>0</v>
      </c>
      <c r="H6075" s="25">
        <v>1</v>
      </c>
      <c r="I6075" s="22">
        <v>0</v>
      </c>
      <c r="J6075" s="25" t="s">
        <v>13</v>
      </c>
      <c r="K6075" s="25">
        <v>36.85</v>
      </c>
      <c r="L6075" s="25">
        <v>108.7</v>
      </c>
      <c r="M6075" s="26" t="s">
        <v>7</v>
      </c>
    </row>
    <row r="6076" spans="1:13" ht="16">
      <c r="A6076" s="43" t="s">
        <v>3030</v>
      </c>
      <c r="B6076" s="25" t="s">
        <v>6</v>
      </c>
      <c r="C6076" s="25">
        <v>0</v>
      </c>
      <c r="D6076" s="25" t="s">
        <v>8</v>
      </c>
      <c r="E6076" s="25" t="s">
        <v>8</v>
      </c>
      <c r="F6076" s="25">
        <v>3</v>
      </c>
      <c r="G6076" s="25">
        <v>1</v>
      </c>
      <c r="H6076" s="25">
        <v>1</v>
      </c>
      <c r="I6076" s="22">
        <v>0</v>
      </c>
      <c r="J6076" s="25" t="s">
        <v>10</v>
      </c>
      <c r="K6076" s="25">
        <v>55.3</v>
      </c>
      <c r="L6076" s="25">
        <v>196.15</v>
      </c>
      <c r="M6076" s="26" t="s">
        <v>7</v>
      </c>
    </row>
    <row r="6077" spans="1:13" ht="16">
      <c r="A6077" s="43" t="s">
        <v>5859</v>
      </c>
      <c r="B6077" s="25" t="s">
        <v>6</v>
      </c>
      <c r="C6077" s="25">
        <v>0</v>
      </c>
      <c r="D6077" s="25" t="s">
        <v>8</v>
      </c>
      <c r="E6077" s="25" t="s">
        <v>8</v>
      </c>
      <c r="F6077" s="25">
        <v>3</v>
      </c>
      <c r="G6077" s="25">
        <v>2</v>
      </c>
      <c r="H6077" s="25">
        <v>2</v>
      </c>
      <c r="I6077" s="22">
        <v>0</v>
      </c>
      <c r="J6077" s="25" t="s">
        <v>10</v>
      </c>
      <c r="K6077" s="25">
        <v>75.8</v>
      </c>
      <c r="L6077" s="25">
        <v>246.3</v>
      </c>
      <c r="M6077" s="26" t="s">
        <v>7</v>
      </c>
    </row>
    <row r="6078" spans="1:13" ht="16">
      <c r="A6078" s="43" t="s">
        <v>1948</v>
      </c>
      <c r="B6078" s="25" t="s">
        <v>6</v>
      </c>
      <c r="C6078" s="25">
        <v>0</v>
      </c>
      <c r="D6078" s="25" t="s">
        <v>8</v>
      </c>
      <c r="E6078" s="25" t="s">
        <v>8</v>
      </c>
      <c r="F6078" s="25">
        <v>3</v>
      </c>
      <c r="G6078" s="25">
        <v>1</v>
      </c>
      <c r="H6078" s="25">
        <v>2</v>
      </c>
      <c r="I6078" s="22">
        <v>0</v>
      </c>
      <c r="J6078" s="25" t="s">
        <v>10</v>
      </c>
      <c r="K6078" s="25">
        <v>79.099999999999994</v>
      </c>
      <c r="L6078" s="25">
        <v>246.5</v>
      </c>
      <c r="M6078" s="26" t="s">
        <v>7</v>
      </c>
    </row>
    <row r="6079" spans="1:13" ht="16">
      <c r="A6079" s="43" t="s">
        <v>6614</v>
      </c>
      <c r="B6079" s="25" t="s">
        <v>6</v>
      </c>
      <c r="C6079" s="25">
        <v>0</v>
      </c>
      <c r="D6079" s="25" t="s">
        <v>7</v>
      </c>
      <c r="E6079" s="25" t="s">
        <v>7</v>
      </c>
      <c r="F6079" s="25">
        <v>3</v>
      </c>
      <c r="G6079" s="25">
        <v>0</v>
      </c>
      <c r="H6079" s="25">
        <v>1</v>
      </c>
      <c r="I6079" s="22">
        <v>0</v>
      </c>
      <c r="J6079" s="25" t="s">
        <v>20</v>
      </c>
      <c r="K6079" s="25">
        <v>29.7</v>
      </c>
      <c r="L6079" s="25">
        <v>91.7</v>
      </c>
      <c r="M6079" s="26" t="s">
        <v>7</v>
      </c>
    </row>
    <row r="6080" spans="1:13" ht="16">
      <c r="A6080" s="43" t="s">
        <v>4489</v>
      </c>
      <c r="B6080" s="25" t="s">
        <v>6</v>
      </c>
      <c r="C6080" s="25">
        <v>0</v>
      </c>
      <c r="D6080" s="25" t="s">
        <v>8</v>
      </c>
      <c r="E6080" s="25" t="s">
        <v>8</v>
      </c>
      <c r="F6080" s="25">
        <v>3</v>
      </c>
      <c r="G6080" s="25">
        <v>1</v>
      </c>
      <c r="H6080" s="25">
        <v>0</v>
      </c>
      <c r="I6080" s="22">
        <v>0</v>
      </c>
      <c r="J6080" s="25" t="s">
        <v>10</v>
      </c>
      <c r="K6080" s="25">
        <v>19.55</v>
      </c>
      <c r="L6080" s="25">
        <v>61.05</v>
      </c>
      <c r="M6080" s="26" t="s">
        <v>8</v>
      </c>
    </row>
    <row r="6081" spans="1:13" ht="16">
      <c r="A6081" s="43" t="s">
        <v>1721</v>
      </c>
      <c r="B6081" s="25" t="s">
        <v>6</v>
      </c>
      <c r="C6081" s="25">
        <v>1</v>
      </c>
      <c r="D6081" s="25" t="s">
        <v>8</v>
      </c>
      <c r="E6081" s="25" t="s">
        <v>8</v>
      </c>
      <c r="F6081" s="25">
        <v>3</v>
      </c>
      <c r="G6081" s="25">
        <v>1</v>
      </c>
      <c r="H6081" s="25">
        <v>2</v>
      </c>
      <c r="I6081" s="22">
        <v>0</v>
      </c>
      <c r="J6081" s="25" t="s">
        <v>10</v>
      </c>
      <c r="K6081" s="25">
        <v>73.849999999999994</v>
      </c>
      <c r="L6081" s="25">
        <v>196.4</v>
      </c>
      <c r="M6081" s="26" t="s">
        <v>8</v>
      </c>
    </row>
    <row r="6082" spans="1:13" ht="16">
      <c r="A6082" s="43" t="s">
        <v>3424</v>
      </c>
      <c r="B6082" s="25" t="s">
        <v>12</v>
      </c>
      <c r="C6082" s="25">
        <v>0</v>
      </c>
      <c r="D6082" s="25" t="s">
        <v>8</v>
      </c>
      <c r="E6082" s="25" t="s">
        <v>8</v>
      </c>
      <c r="F6082" s="25">
        <v>3</v>
      </c>
      <c r="G6082" s="25">
        <v>1</v>
      </c>
      <c r="H6082" s="25">
        <v>1</v>
      </c>
      <c r="I6082" s="22">
        <v>0</v>
      </c>
      <c r="J6082" s="25" t="s">
        <v>20</v>
      </c>
      <c r="K6082" s="25">
        <v>53.4</v>
      </c>
      <c r="L6082" s="25">
        <v>188.7</v>
      </c>
      <c r="M6082" s="26" t="s">
        <v>7</v>
      </c>
    </row>
    <row r="6083" spans="1:13" ht="16">
      <c r="A6083" s="43" t="s">
        <v>6795</v>
      </c>
      <c r="B6083" s="25" t="s">
        <v>12</v>
      </c>
      <c r="C6083" s="25">
        <v>0</v>
      </c>
      <c r="D6083" s="25" t="s">
        <v>8</v>
      </c>
      <c r="E6083" s="25" t="s">
        <v>7</v>
      </c>
      <c r="F6083" s="25">
        <v>3</v>
      </c>
      <c r="G6083" s="25">
        <v>1</v>
      </c>
      <c r="H6083" s="25">
        <v>2</v>
      </c>
      <c r="I6083" s="22">
        <v>0</v>
      </c>
      <c r="J6083" s="25" t="s">
        <v>10</v>
      </c>
      <c r="K6083" s="25">
        <v>69.650000000000006</v>
      </c>
      <c r="L6083" s="25">
        <v>220.1</v>
      </c>
      <c r="M6083" s="26" t="s">
        <v>7</v>
      </c>
    </row>
    <row r="6084" spans="1:13" ht="16">
      <c r="A6084" s="43" t="s">
        <v>696</v>
      </c>
      <c r="B6084" s="25" t="s">
        <v>12</v>
      </c>
      <c r="C6084" s="25">
        <v>0</v>
      </c>
      <c r="D6084" s="25" t="s">
        <v>8</v>
      </c>
      <c r="E6084" s="25" t="s">
        <v>8</v>
      </c>
      <c r="F6084" s="25">
        <v>3</v>
      </c>
      <c r="G6084" s="25">
        <v>1</v>
      </c>
      <c r="H6084" s="25">
        <v>1</v>
      </c>
      <c r="I6084" s="22">
        <v>0</v>
      </c>
      <c r="J6084" s="25" t="s">
        <v>20</v>
      </c>
      <c r="K6084" s="25">
        <v>64.400000000000006</v>
      </c>
      <c r="L6084" s="25">
        <v>195.65</v>
      </c>
      <c r="M6084" s="26" t="s">
        <v>8</v>
      </c>
    </row>
    <row r="6085" spans="1:13" ht="16">
      <c r="A6085" s="43" t="s">
        <v>5689</v>
      </c>
      <c r="B6085" s="25" t="s">
        <v>12</v>
      </c>
      <c r="C6085" s="25">
        <v>0</v>
      </c>
      <c r="D6085" s="25" t="s">
        <v>8</v>
      </c>
      <c r="E6085" s="25" t="s">
        <v>8</v>
      </c>
      <c r="F6085" s="25">
        <v>3</v>
      </c>
      <c r="G6085" s="25">
        <v>1</v>
      </c>
      <c r="H6085" s="25">
        <v>2</v>
      </c>
      <c r="I6085" s="22">
        <v>0</v>
      </c>
      <c r="J6085" s="25" t="s">
        <v>13</v>
      </c>
      <c r="K6085" s="25">
        <v>69.599999999999994</v>
      </c>
      <c r="L6085" s="25">
        <v>207.4</v>
      </c>
      <c r="M6085" s="26" t="s">
        <v>8</v>
      </c>
    </row>
    <row r="6086" spans="1:13" ht="16">
      <c r="A6086" s="43" t="s">
        <v>3099</v>
      </c>
      <c r="B6086" s="25" t="s">
        <v>12</v>
      </c>
      <c r="C6086" s="25">
        <v>0</v>
      </c>
      <c r="D6086" s="25" t="s">
        <v>8</v>
      </c>
      <c r="E6086" s="25" t="s">
        <v>8</v>
      </c>
      <c r="F6086" s="25">
        <v>3</v>
      </c>
      <c r="G6086" s="25">
        <v>2</v>
      </c>
      <c r="H6086" s="25">
        <v>2</v>
      </c>
      <c r="I6086" s="22">
        <v>0</v>
      </c>
      <c r="J6086" s="25" t="s">
        <v>16</v>
      </c>
      <c r="K6086" s="25">
        <v>105.35</v>
      </c>
      <c r="L6086" s="25">
        <v>323.25</v>
      </c>
      <c r="M6086" s="26" t="s">
        <v>7</v>
      </c>
    </row>
    <row r="6087" spans="1:13" ht="16">
      <c r="A6087" s="43" t="s">
        <v>6272</v>
      </c>
      <c r="B6087" s="25" t="s">
        <v>6</v>
      </c>
      <c r="C6087" s="25">
        <v>0</v>
      </c>
      <c r="D6087" s="25" t="s">
        <v>7</v>
      </c>
      <c r="E6087" s="25" t="s">
        <v>8</v>
      </c>
      <c r="F6087" s="25">
        <v>3</v>
      </c>
      <c r="G6087" s="25">
        <v>1</v>
      </c>
      <c r="H6087" s="25">
        <v>0</v>
      </c>
      <c r="I6087" s="22">
        <v>0</v>
      </c>
      <c r="J6087" s="25" t="s">
        <v>13</v>
      </c>
      <c r="K6087" s="25">
        <v>19.899999999999999</v>
      </c>
      <c r="L6087" s="25">
        <v>45.75</v>
      </c>
      <c r="M6087" s="26" t="s">
        <v>8</v>
      </c>
    </row>
    <row r="6088" spans="1:13" ht="16">
      <c r="A6088" s="43" t="s">
        <v>6038</v>
      </c>
      <c r="B6088" s="25" t="s">
        <v>6</v>
      </c>
      <c r="C6088" s="25">
        <v>0</v>
      </c>
      <c r="D6088" s="25" t="s">
        <v>7</v>
      </c>
      <c r="E6088" s="25" t="s">
        <v>8</v>
      </c>
      <c r="F6088" s="25">
        <v>3</v>
      </c>
      <c r="G6088" s="25">
        <v>2</v>
      </c>
      <c r="H6088" s="25">
        <v>2</v>
      </c>
      <c r="I6088" s="22">
        <v>0</v>
      </c>
      <c r="J6088" s="25" t="s">
        <v>20</v>
      </c>
      <c r="K6088" s="25">
        <v>91.5</v>
      </c>
      <c r="L6088" s="25">
        <v>242.95</v>
      </c>
      <c r="M6088" s="26" t="s">
        <v>7</v>
      </c>
    </row>
    <row r="6089" spans="1:13" ht="16">
      <c r="A6089" s="43" t="s">
        <v>79</v>
      </c>
      <c r="B6089" s="25" t="s">
        <v>6</v>
      </c>
      <c r="C6089" s="25">
        <v>0</v>
      </c>
      <c r="D6089" s="25" t="s">
        <v>8</v>
      </c>
      <c r="E6089" s="25" t="s">
        <v>8</v>
      </c>
      <c r="F6089" s="25">
        <v>3</v>
      </c>
      <c r="G6089" s="25">
        <v>1</v>
      </c>
      <c r="H6089" s="25">
        <v>1</v>
      </c>
      <c r="I6089" s="22">
        <v>0</v>
      </c>
      <c r="J6089" s="25" t="s">
        <v>10</v>
      </c>
      <c r="K6089" s="25">
        <v>75.3</v>
      </c>
      <c r="L6089" s="25">
        <v>244.1</v>
      </c>
      <c r="M6089" s="26" t="s">
        <v>8</v>
      </c>
    </row>
    <row r="6090" spans="1:13" ht="16">
      <c r="A6090" s="43" t="s">
        <v>3173</v>
      </c>
      <c r="B6090" s="25" t="s">
        <v>12</v>
      </c>
      <c r="C6090" s="25">
        <v>1</v>
      </c>
      <c r="D6090" s="25" t="s">
        <v>8</v>
      </c>
      <c r="E6090" s="25" t="s">
        <v>8</v>
      </c>
      <c r="F6090" s="25">
        <v>3</v>
      </c>
      <c r="G6090" s="25">
        <v>2</v>
      </c>
      <c r="H6090" s="25">
        <v>2</v>
      </c>
      <c r="I6090" s="22">
        <v>0</v>
      </c>
      <c r="J6090" s="25" t="s">
        <v>10</v>
      </c>
      <c r="K6090" s="25">
        <v>94.85</v>
      </c>
      <c r="L6090" s="25">
        <v>335.75</v>
      </c>
      <c r="M6090" s="26" t="s">
        <v>8</v>
      </c>
    </row>
    <row r="6091" spans="1:13" ht="16">
      <c r="A6091" s="43" t="s">
        <v>2399</v>
      </c>
      <c r="B6091" s="25" t="s">
        <v>6</v>
      </c>
      <c r="C6091" s="25">
        <v>0</v>
      </c>
      <c r="D6091" s="25" t="s">
        <v>8</v>
      </c>
      <c r="E6091" s="25" t="s">
        <v>7</v>
      </c>
      <c r="F6091" s="25">
        <v>3</v>
      </c>
      <c r="G6091" s="25">
        <v>0</v>
      </c>
      <c r="H6091" s="25">
        <v>1</v>
      </c>
      <c r="I6091" s="22">
        <v>0</v>
      </c>
      <c r="J6091" s="25" t="s">
        <v>13</v>
      </c>
      <c r="K6091" s="25">
        <v>29.65</v>
      </c>
      <c r="L6091" s="25">
        <v>90.05</v>
      </c>
      <c r="M6091" s="26" t="s">
        <v>8</v>
      </c>
    </row>
    <row r="6092" spans="1:13" ht="16">
      <c r="A6092" s="43" t="s">
        <v>3885</v>
      </c>
      <c r="B6092" s="25" t="s">
        <v>12</v>
      </c>
      <c r="C6092" s="25">
        <v>0</v>
      </c>
      <c r="D6092" s="25" t="s">
        <v>8</v>
      </c>
      <c r="E6092" s="25" t="s">
        <v>8</v>
      </c>
      <c r="F6092" s="25">
        <v>3</v>
      </c>
      <c r="G6092" s="25">
        <v>2</v>
      </c>
      <c r="H6092" s="25">
        <v>2</v>
      </c>
      <c r="I6092" s="22">
        <v>0</v>
      </c>
      <c r="J6092" s="25" t="s">
        <v>16</v>
      </c>
      <c r="K6092" s="25">
        <v>101.55</v>
      </c>
      <c r="L6092" s="25">
        <v>298.35000000000002</v>
      </c>
      <c r="M6092" s="26" t="s">
        <v>7</v>
      </c>
    </row>
    <row r="6093" spans="1:13" ht="16">
      <c r="A6093" s="43" t="s">
        <v>1928</v>
      </c>
      <c r="B6093" s="25" t="s">
        <v>6</v>
      </c>
      <c r="C6093" s="25">
        <v>0</v>
      </c>
      <c r="D6093" s="25" t="s">
        <v>8</v>
      </c>
      <c r="E6093" s="25" t="s">
        <v>8</v>
      </c>
      <c r="F6093" s="25">
        <v>3</v>
      </c>
      <c r="G6093" s="25">
        <v>2</v>
      </c>
      <c r="H6093" s="25">
        <v>1</v>
      </c>
      <c r="I6093" s="22">
        <v>0</v>
      </c>
      <c r="J6093" s="25" t="s">
        <v>10</v>
      </c>
      <c r="K6093" s="25">
        <v>64.599999999999994</v>
      </c>
      <c r="L6093" s="25">
        <v>174.2</v>
      </c>
      <c r="M6093" s="26" t="s">
        <v>8</v>
      </c>
    </row>
    <row r="6094" spans="1:13" ht="16">
      <c r="A6094" s="43" t="s">
        <v>4302</v>
      </c>
      <c r="B6094" s="25" t="s">
        <v>12</v>
      </c>
      <c r="C6094" s="25">
        <v>0</v>
      </c>
      <c r="D6094" s="25" t="s">
        <v>8</v>
      </c>
      <c r="E6094" s="25" t="s">
        <v>7</v>
      </c>
      <c r="F6094" s="25">
        <v>3</v>
      </c>
      <c r="G6094" s="25">
        <v>2</v>
      </c>
      <c r="H6094" s="25">
        <v>2</v>
      </c>
      <c r="I6094" s="22">
        <v>0</v>
      </c>
      <c r="J6094" s="25" t="s">
        <v>10</v>
      </c>
      <c r="K6094" s="25">
        <v>91.85</v>
      </c>
      <c r="L6094" s="25">
        <v>257.05</v>
      </c>
      <c r="M6094" s="26" t="s">
        <v>7</v>
      </c>
    </row>
    <row r="6095" spans="1:13" ht="16">
      <c r="A6095" s="43" t="s">
        <v>6878</v>
      </c>
      <c r="B6095" s="25" t="s">
        <v>6</v>
      </c>
      <c r="C6095" s="25">
        <v>1</v>
      </c>
      <c r="D6095" s="25" t="s">
        <v>8</v>
      </c>
      <c r="E6095" s="25" t="s">
        <v>8</v>
      </c>
      <c r="F6095" s="25">
        <v>3</v>
      </c>
      <c r="G6095" s="25">
        <v>0</v>
      </c>
      <c r="H6095" s="25">
        <v>1</v>
      </c>
      <c r="I6095" s="22">
        <v>0</v>
      </c>
      <c r="J6095" s="25" t="s">
        <v>10</v>
      </c>
      <c r="K6095" s="25">
        <v>25.3</v>
      </c>
      <c r="L6095" s="25">
        <v>77.75</v>
      </c>
      <c r="M6095" s="26" t="s">
        <v>7</v>
      </c>
    </row>
    <row r="6096" spans="1:13" ht="16">
      <c r="A6096" s="43" t="s">
        <v>6003</v>
      </c>
      <c r="B6096" s="25" t="s">
        <v>12</v>
      </c>
      <c r="C6096" s="25">
        <v>1</v>
      </c>
      <c r="D6096" s="25" t="s">
        <v>7</v>
      </c>
      <c r="E6096" s="25" t="s">
        <v>8</v>
      </c>
      <c r="F6096" s="25">
        <v>3</v>
      </c>
      <c r="G6096" s="25">
        <v>2</v>
      </c>
      <c r="H6096" s="25">
        <v>2</v>
      </c>
      <c r="I6096" s="22">
        <v>0</v>
      </c>
      <c r="J6096" s="25" t="s">
        <v>10</v>
      </c>
      <c r="K6096" s="25">
        <v>94.6</v>
      </c>
      <c r="L6096" s="25">
        <v>279.55</v>
      </c>
      <c r="M6096" s="26" t="s">
        <v>7</v>
      </c>
    </row>
    <row r="6097" spans="1:13" ht="16">
      <c r="A6097" s="43" t="s">
        <v>6944</v>
      </c>
      <c r="B6097" s="25" t="s">
        <v>6</v>
      </c>
      <c r="C6097" s="25">
        <v>0</v>
      </c>
      <c r="D6097" s="25" t="s">
        <v>7</v>
      </c>
      <c r="E6097" s="25" t="s">
        <v>8</v>
      </c>
      <c r="F6097" s="25">
        <v>3</v>
      </c>
      <c r="G6097" s="25">
        <v>2</v>
      </c>
      <c r="H6097" s="25">
        <v>2</v>
      </c>
      <c r="I6097" s="22">
        <v>0</v>
      </c>
      <c r="J6097" s="25" t="s">
        <v>20</v>
      </c>
      <c r="K6097" s="25">
        <v>75.150000000000006</v>
      </c>
      <c r="L6097" s="25">
        <v>216.75</v>
      </c>
      <c r="M6097" s="26" t="s">
        <v>7</v>
      </c>
    </row>
    <row r="6098" spans="1:13" ht="16">
      <c r="A6098" s="43" t="s">
        <v>88</v>
      </c>
      <c r="B6098" s="25" t="s">
        <v>6</v>
      </c>
      <c r="C6098" s="25">
        <v>0</v>
      </c>
      <c r="D6098" s="25" t="s">
        <v>8</v>
      </c>
      <c r="E6098" s="25" t="s">
        <v>7</v>
      </c>
      <c r="F6098" s="25">
        <v>3</v>
      </c>
      <c r="G6098" s="25">
        <v>1</v>
      </c>
      <c r="H6098" s="25">
        <v>1</v>
      </c>
      <c r="I6098" s="22">
        <v>0</v>
      </c>
      <c r="J6098" s="25" t="s">
        <v>16</v>
      </c>
      <c r="K6098" s="25">
        <v>64.5</v>
      </c>
      <c r="L6098" s="25">
        <v>177.4</v>
      </c>
      <c r="M6098" s="26" t="s">
        <v>8</v>
      </c>
    </row>
    <row r="6099" spans="1:13" ht="16">
      <c r="A6099" s="43" t="s">
        <v>3919</v>
      </c>
      <c r="B6099" s="25" t="s">
        <v>6</v>
      </c>
      <c r="C6099" s="25">
        <v>0</v>
      </c>
      <c r="D6099" s="25" t="s">
        <v>8</v>
      </c>
      <c r="E6099" s="25" t="s">
        <v>8</v>
      </c>
      <c r="F6099" s="25">
        <v>3</v>
      </c>
      <c r="G6099" s="25">
        <v>0</v>
      </c>
      <c r="H6099" s="25">
        <v>1</v>
      </c>
      <c r="I6099" s="22">
        <v>0</v>
      </c>
      <c r="J6099" s="25" t="s">
        <v>20</v>
      </c>
      <c r="K6099" s="25">
        <v>35.200000000000003</v>
      </c>
      <c r="L6099" s="25">
        <v>108.95</v>
      </c>
      <c r="M6099" s="26" t="s">
        <v>7</v>
      </c>
    </row>
    <row r="6100" spans="1:13" ht="16">
      <c r="A6100" s="43" t="s">
        <v>692</v>
      </c>
      <c r="B6100" s="25" t="s">
        <v>12</v>
      </c>
      <c r="C6100" s="25">
        <v>0</v>
      </c>
      <c r="D6100" s="25" t="s">
        <v>8</v>
      </c>
      <c r="E6100" s="25" t="s">
        <v>8</v>
      </c>
      <c r="F6100" s="25">
        <v>3</v>
      </c>
      <c r="G6100" s="25">
        <v>2</v>
      </c>
      <c r="H6100" s="25">
        <v>2</v>
      </c>
      <c r="I6100" s="22">
        <v>0</v>
      </c>
      <c r="J6100" s="25" t="s">
        <v>13</v>
      </c>
      <c r="K6100" s="25">
        <v>107.95</v>
      </c>
      <c r="L6100" s="25">
        <v>313.60000000000002</v>
      </c>
      <c r="M6100" s="26" t="s">
        <v>8</v>
      </c>
    </row>
    <row r="6101" spans="1:13" ht="16">
      <c r="A6101" s="43" t="s">
        <v>4331</v>
      </c>
      <c r="B6101" s="25" t="s">
        <v>6</v>
      </c>
      <c r="C6101" s="25">
        <v>0</v>
      </c>
      <c r="D6101" s="25" t="s">
        <v>8</v>
      </c>
      <c r="E6101" s="25" t="s">
        <v>7</v>
      </c>
      <c r="F6101" s="25">
        <v>3</v>
      </c>
      <c r="G6101" s="25">
        <v>1</v>
      </c>
      <c r="H6101" s="25">
        <v>0</v>
      </c>
      <c r="I6101" s="22">
        <v>1</v>
      </c>
      <c r="J6101" s="25" t="s">
        <v>20</v>
      </c>
      <c r="K6101" s="25">
        <v>20.55</v>
      </c>
      <c r="L6101" s="25">
        <v>57.4</v>
      </c>
      <c r="M6101" s="26" t="s">
        <v>8</v>
      </c>
    </row>
    <row r="6102" spans="1:13" ht="16">
      <c r="A6102" s="43" t="s">
        <v>1250</v>
      </c>
      <c r="B6102" s="25" t="s">
        <v>12</v>
      </c>
      <c r="C6102" s="25">
        <v>0</v>
      </c>
      <c r="D6102" s="25" t="s">
        <v>8</v>
      </c>
      <c r="E6102" s="25" t="s">
        <v>8</v>
      </c>
      <c r="F6102" s="25">
        <v>3</v>
      </c>
      <c r="G6102" s="25">
        <v>2</v>
      </c>
      <c r="H6102" s="25">
        <v>2</v>
      </c>
      <c r="I6102" s="22">
        <v>0</v>
      </c>
      <c r="J6102" s="25" t="s">
        <v>10</v>
      </c>
      <c r="K6102" s="25">
        <v>76.95</v>
      </c>
      <c r="L6102" s="25">
        <v>228.4</v>
      </c>
      <c r="M6102" s="26" t="s">
        <v>7</v>
      </c>
    </row>
    <row r="6103" spans="1:13" ht="16">
      <c r="A6103" s="43" t="s">
        <v>711</v>
      </c>
      <c r="B6103" s="25" t="s">
        <v>12</v>
      </c>
      <c r="C6103" s="25">
        <v>0</v>
      </c>
      <c r="D6103" s="25" t="s">
        <v>7</v>
      </c>
      <c r="E6103" s="25" t="s">
        <v>7</v>
      </c>
      <c r="F6103" s="25">
        <v>3</v>
      </c>
      <c r="G6103" s="25">
        <v>1</v>
      </c>
      <c r="H6103" s="25">
        <v>1</v>
      </c>
      <c r="I6103" s="22">
        <v>0</v>
      </c>
      <c r="J6103" s="25" t="s">
        <v>10</v>
      </c>
      <c r="K6103" s="25">
        <v>50.15</v>
      </c>
      <c r="L6103" s="25">
        <v>168.15</v>
      </c>
      <c r="M6103" s="26" t="s">
        <v>7</v>
      </c>
    </row>
    <row r="6104" spans="1:13" ht="16">
      <c r="A6104" s="43" t="s">
        <v>3235</v>
      </c>
      <c r="B6104" s="25" t="s">
        <v>12</v>
      </c>
      <c r="C6104" s="25">
        <v>0</v>
      </c>
      <c r="D6104" s="25" t="s">
        <v>8</v>
      </c>
      <c r="E6104" s="25" t="s">
        <v>8</v>
      </c>
      <c r="F6104" s="25">
        <v>3</v>
      </c>
      <c r="G6104" s="25">
        <v>0</v>
      </c>
      <c r="H6104" s="25">
        <v>1</v>
      </c>
      <c r="I6104" s="22">
        <v>0</v>
      </c>
      <c r="J6104" s="25" t="s">
        <v>10</v>
      </c>
      <c r="K6104" s="25">
        <v>29.75</v>
      </c>
      <c r="L6104" s="25">
        <v>96.85</v>
      </c>
      <c r="M6104" s="26" t="s">
        <v>8</v>
      </c>
    </row>
    <row r="6105" spans="1:13" ht="16">
      <c r="A6105" s="43" t="s">
        <v>2811</v>
      </c>
      <c r="B6105" s="25" t="s">
        <v>12</v>
      </c>
      <c r="C6105" s="25">
        <v>0</v>
      </c>
      <c r="D6105" s="25" t="s">
        <v>8</v>
      </c>
      <c r="E6105" s="25" t="s">
        <v>8</v>
      </c>
      <c r="F6105" s="25">
        <v>3</v>
      </c>
      <c r="G6105" s="25">
        <v>2</v>
      </c>
      <c r="H6105" s="25">
        <v>2</v>
      </c>
      <c r="I6105" s="22">
        <v>0</v>
      </c>
      <c r="J6105" s="25" t="s">
        <v>10</v>
      </c>
      <c r="K6105" s="25">
        <v>100.95</v>
      </c>
      <c r="L6105" s="25">
        <v>329.95</v>
      </c>
      <c r="M6105" s="26" t="s">
        <v>7</v>
      </c>
    </row>
    <row r="6106" spans="1:13" ht="16">
      <c r="A6106" s="43" t="s">
        <v>1220</v>
      </c>
      <c r="B6106" s="25" t="s">
        <v>6</v>
      </c>
      <c r="C6106" s="25">
        <v>0</v>
      </c>
      <c r="D6106" s="25" t="s">
        <v>8</v>
      </c>
      <c r="E6106" s="25" t="s">
        <v>8</v>
      </c>
      <c r="F6106" s="25">
        <v>3</v>
      </c>
      <c r="G6106" s="25">
        <v>1</v>
      </c>
      <c r="H6106" s="25">
        <v>2</v>
      </c>
      <c r="I6106" s="22">
        <v>0</v>
      </c>
      <c r="J6106" s="25" t="s">
        <v>10</v>
      </c>
      <c r="K6106" s="25">
        <v>70.150000000000006</v>
      </c>
      <c r="L6106" s="25">
        <v>194.2</v>
      </c>
      <c r="M6106" s="26" t="s">
        <v>8</v>
      </c>
    </row>
    <row r="6107" spans="1:13" ht="16">
      <c r="A6107" s="43" t="s">
        <v>6518</v>
      </c>
      <c r="B6107" s="25" t="s">
        <v>12</v>
      </c>
      <c r="C6107" s="25">
        <v>0</v>
      </c>
      <c r="D6107" s="25" t="s">
        <v>8</v>
      </c>
      <c r="E6107" s="25" t="s">
        <v>8</v>
      </c>
      <c r="F6107" s="25">
        <v>3</v>
      </c>
      <c r="G6107" s="25">
        <v>1</v>
      </c>
      <c r="H6107" s="25">
        <v>2</v>
      </c>
      <c r="I6107" s="22">
        <v>0</v>
      </c>
      <c r="J6107" s="25" t="s">
        <v>10</v>
      </c>
      <c r="K6107" s="25">
        <v>79.25</v>
      </c>
      <c r="L6107" s="25">
        <v>267.60000000000002</v>
      </c>
      <c r="M6107" s="26" t="s">
        <v>7</v>
      </c>
    </row>
    <row r="6108" spans="1:13" ht="16">
      <c r="A6108" s="43" t="s">
        <v>4460</v>
      </c>
      <c r="B6108" s="25" t="s">
        <v>12</v>
      </c>
      <c r="C6108" s="25">
        <v>1</v>
      </c>
      <c r="D6108" s="25" t="s">
        <v>8</v>
      </c>
      <c r="E6108" s="25" t="s">
        <v>8</v>
      </c>
      <c r="F6108" s="25">
        <v>3</v>
      </c>
      <c r="G6108" s="25">
        <v>1</v>
      </c>
      <c r="H6108" s="25">
        <v>2</v>
      </c>
      <c r="I6108" s="22">
        <v>0</v>
      </c>
      <c r="J6108" s="25" t="s">
        <v>10</v>
      </c>
      <c r="K6108" s="25">
        <v>79.900000000000006</v>
      </c>
      <c r="L6108" s="25">
        <v>260.89999999999998</v>
      </c>
      <c r="M6108" s="26" t="s">
        <v>7</v>
      </c>
    </row>
    <row r="6109" spans="1:13" ht="16">
      <c r="A6109" s="43" t="s">
        <v>5382</v>
      </c>
      <c r="B6109" s="25" t="s">
        <v>6</v>
      </c>
      <c r="C6109" s="25">
        <v>1</v>
      </c>
      <c r="D6109" s="25" t="s">
        <v>8</v>
      </c>
      <c r="E6109" s="25" t="s">
        <v>8</v>
      </c>
      <c r="F6109" s="25">
        <v>3</v>
      </c>
      <c r="G6109" s="25">
        <v>1</v>
      </c>
      <c r="H6109" s="25">
        <v>2</v>
      </c>
      <c r="I6109" s="22">
        <v>0</v>
      </c>
      <c r="J6109" s="25" t="s">
        <v>10</v>
      </c>
      <c r="K6109" s="25">
        <v>70.3</v>
      </c>
      <c r="L6109" s="25">
        <v>235.5</v>
      </c>
      <c r="M6109" s="26" t="s">
        <v>7</v>
      </c>
    </row>
    <row r="6110" spans="1:13" ht="16">
      <c r="A6110" s="43" t="s">
        <v>1534</v>
      </c>
      <c r="B6110" s="25" t="s">
        <v>6</v>
      </c>
      <c r="C6110" s="25">
        <v>0</v>
      </c>
      <c r="D6110" s="25" t="s">
        <v>7</v>
      </c>
      <c r="E6110" s="25" t="s">
        <v>8</v>
      </c>
      <c r="F6110" s="25">
        <v>3</v>
      </c>
      <c r="G6110" s="25">
        <v>1</v>
      </c>
      <c r="H6110" s="25">
        <v>0</v>
      </c>
      <c r="I6110" s="22">
        <v>0</v>
      </c>
      <c r="J6110" s="25" t="s">
        <v>13</v>
      </c>
      <c r="K6110" s="25">
        <v>19.600000000000001</v>
      </c>
      <c r="L6110" s="25">
        <v>55.25</v>
      </c>
      <c r="M6110" s="26" t="s">
        <v>8</v>
      </c>
    </row>
    <row r="6111" spans="1:13" ht="16">
      <c r="A6111" s="43" t="s">
        <v>2274</v>
      </c>
      <c r="B6111" s="25" t="s">
        <v>6</v>
      </c>
      <c r="C6111" s="25">
        <v>0</v>
      </c>
      <c r="D6111" s="25" t="s">
        <v>8</v>
      </c>
      <c r="E6111" s="25" t="s">
        <v>8</v>
      </c>
      <c r="F6111" s="25">
        <v>3</v>
      </c>
      <c r="G6111" s="25">
        <v>1</v>
      </c>
      <c r="H6111" s="25">
        <v>2</v>
      </c>
      <c r="I6111" s="22">
        <v>0</v>
      </c>
      <c r="J6111" s="25" t="s">
        <v>20</v>
      </c>
      <c r="K6111" s="25">
        <v>80.099999999999994</v>
      </c>
      <c r="L6111" s="25">
        <v>217.55</v>
      </c>
      <c r="M6111" s="26" t="s">
        <v>7</v>
      </c>
    </row>
    <row r="6112" spans="1:13" ht="16">
      <c r="A6112" s="43" t="s">
        <v>7015</v>
      </c>
      <c r="B6112" s="25" t="s">
        <v>12</v>
      </c>
      <c r="C6112" s="25">
        <v>0</v>
      </c>
      <c r="D6112" s="25" t="s">
        <v>8</v>
      </c>
      <c r="E6112" s="25" t="s">
        <v>8</v>
      </c>
      <c r="F6112" s="25">
        <v>3</v>
      </c>
      <c r="G6112" s="25">
        <v>1</v>
      </c>
      <c r="H6112" s="25">
        <v>1</v>
      </c>
      <c r="I6112" s="22">
        <v>0</v>
      </c>
      <c r="J6112" s="25" t="s">
        <v>13</v>
      </c>
      <c r="K6112" s="25">
        <v>49.9</v>
      </c>
      <c r="L6112" s="25">
        <v>130.1</v>
      </c>
      <c r="M6112" s="26" t="s">
        <v>7</v>
      </c>
    </row>
    <row r="6113" spans="1:13" ht="16">
      <c r="A6113" s="43" t="s">
        <v>6057</v>
      </c>
      <c r="B6113" s="25" t="s">
        <v>12</v>
      </c>
      <c r="C6113" s="25">
        <v>0</v>
      </c>
      <c r="D6113" s="25" t="s">
        <v>8</v>
      </c>
      <c r="E6113" s="25" t="s">
        <v>8</v>
      </c>
      <c r="F6113" s="25">
        <v>3</v>
      </c>
      <c r="G6113" s="25">
        <v>0</v>
      </c>
      <c r="H6113" s="25">
        <v>1</v>
      </c>
      <c r="I6113" s="22">
        <v>0</v>
      </c>
      <c r="J6113" s="25" t="s">
        <v>13</v>
      </c>
      <c r="K6113" s="25">
        <v>40.15</v>
      </c>
      <c r="L6113" s="25">
        <v>130.75</v>
      </c>
      <c r="M6113" s="26" t="s">
        <v>7</v>
      </c>
    </row>
    <row r="6114" spans="1:13" ht="16">
      <c r="A6114" s="43" t="s">
        <v>2768</v>
      </c>
      <c r="B6114" s="25" t="s">
        <v>12</v>
      </c>
      <c r="C6114" s="25">
        <v>0</v>
      </c>
      <c r="D6114" s="25" t="s">
        <v>8</v>
      </c>
      <c r="E6114" s="25" t="s">
        <v>8</v>
      </c>
      <c r="F6114" s="25">
        <v>3</v>
      </c>
      <c r="G6114" s="25">
        <v>0</v>
      </c>
      <c r="H6114" s="25">
        <v>1</v>
      </c>
      <c r="I6114" s="22">
        <v>0</v>
      </c>
      <c r="J6114" s="25" t="s">
        <v>13</v>
      </c>
      <c r="K6114" s="25">
        <v>41.35</v>
      </c>
      <c r="L6114" s="25">
        <v>107.25</v>
      </c>
      <c r="M6114" s="26" t="s">
        <v>8</v>
      </c>
    </row>
    <row r="6115" spans="1:13" ht="16">
      <c r="A6115" s="43" t="s">
        <v>3596</v>
      </c>
      <c r="B6115" s="25" t="s">
        <v>6</v>
      </c>
      <c r="C6115" s="25">
        <v>0</v>
      </c>
      <c r="D6115" s="25" t="s">
        <v>8</v>
      </c>
      <c r="E6115" s="25" t="s">
        <v>8</v>
      </c>
      <c r="F6115" s="25">
        <v>3</v>
      </c>
      <c r="G6115" s="25">
        <v>1</v>
      </c>
      <c r="H6115" s="25">
        <v>2</v>
      </c>
      <c r="I6115" s="22">
        <v>0</v>
      </c>
      <c r="J6115" s="25" t="s">
        <v>10</v>
      </c>
      <c r="K6115" s="25">
        <v>80.5</v>
      </c>
      <c r="L6115" s="25">
        <v>232.35</v>
      </c>
      <c r="M6115" s="26" t="s">
        <v>8</v>
      </c>
    </row>
    <row r="6116" spans="1:13" ht="16">
      <c r="A6116" s="43" t="s">
        <v>6247</v>
      </c>
      <c r="B6116" s="25" t="s">
        <v>12</v>
      </c>
      <c r="C6116" s="25">
        <v>0</v>
      </c>
      <c r="D6116" s="25" t="s">
        <v>8</v>
      </c>
      <c r="E6116" s="25" t="s">
        <v>8</v>
      </c>
      <c r="F6116" s="25">
        <v>3</v>
      </c>
      <c r="G6116" s="25">
        <v>1</v>
      </c>
      <c r="H6116" s="25">
        <v>0</v>
      </c>
      <c r="I6116" s="22">
        <v>0</v>
      </c>
      <c r="J6116" s="25" t="s">
        <v>13</v>
      </c>
      <c r="K6116" s="25">
        <v>20.7</v>
      </c>
      <c r="L6116" s="25">
        <v>57.5</v>
      </c>
      <c r="M6116" s="26" t="s">
        <v>8</v>
      </c>
    </row>
    <row r="6117" spans="1:13" ht="16">
      <c r="A6117" s="43" t="s">
        <v>5635</v>
      </c>
      <c r="B6117" s="25" t="s">
        <v>6</v>
      </c>
      <c r="C6117" s="25">
        <v>0</v>
      </c>
      <c r="D6117" s="25" t="s">
        <v>7</v>
      </c>
      <c r="E6117" s="25" t="s">
        <v>8</v>
      </c>
      <c r="F6117" s="25">
        <v>3</v>
      </c>
      <c r="G6117" s="25">
        <v>2</v>
      </c>
      <c r="H6117" s="25">
        <v>2</v>
      </c>
      <c r="I6117" s="22">
        <v>0</v>
      </c>
      <c r="J6117" s="25" t="s">
        <v>20</v>
      </c>
      <c r="K6117" s="25">
        <v>74.75</v>
      </c>
      <c r="L6117" s="25">
        <v>229.5</v>
      </c>
      <c r="M6117" s="26" t="s">
        <v>7</v>
      </c>
    </row>
    <row r="6118" spans="1:13" ht="16">
      <c r="A6118" s="43" t="s">
        <v>5947</v>
      </c>
      <c r="B6118" s="25" t="s">
        <v>12</v>
      </c>
      <c r="C6118" s="25">
        <v>1</v>
      </c>
      <c r="D6118" s="25" t="s">
        <v>8</v>
      </c>
      <c r="E6118" s="25" t="s">
        <v>8</v>
      </c>
      <c r="F6118" s="25">
        <v>3</v>
      </c>
      <c r="G6118" s="25">
        <v>2</v>
      </c>
      <c r="H6118" s="25">
        <v>2</v>
      </c>
      <c r="I6118" s="22">
        <v>0</v>
      </c>
      <c r="J6118" s="25" t="s">
        <v>10</v>
      </c>
      <c r="K6118" s="25">
        <v>105</v>
      </c>
      <c r="L6118" s="25">
        <v>294.45</v>
      </c>
      <c r="M6118" s="26" t="s">
        <v>7</v>
      </c>
    </row>
    <row r="6119" spans="1:13" ht="16">
      <c r="A6119" s="43" t="s">
        <v>5645</v>
      </c>
      <c r="B6119" s="25" t="s">
        <v>12</v>
      </c>
      <c r="C6119" s="25">
        <v>0</v>
      </c>
      <c r="D6119" s="25" t="s">
        <v>7</v>
      </c>
      <c r="E6119" s="25" t="s">
        <v>8</v>
      </c>
      <c r="F6119" s="25">
        <v>3</v>
      </c>
      <c r="G6119" s="25">
        <v>0</v>
      </c>
      <c r="H6119" s="25">
        <v>1</v>
      </c>
      <c r="I6119" s="22">
        <v>0</v>
      </c>
      <c r="J6119" s="25" t="s">
        <v>13</v>
      </c>
      <c r="K6119" s="25">
        <v>25</v>
      </c>
      <c r="L6119" s="25">
        <v>78.25</v>
      </c>
      <c r="M6119" s="26" t="s">
        <v>8</v>
      </c>
    </row>
    <row r="6120" spans="1:13" ht="16">
      <c r="A6120" s="43" t="s">
        <v>959</v>
      </c>
      <c r="B6120" s="25" t="s">
        <v>6</v>
      </c>
      <c r="C6120" s="25">
        <v>0</v>
      </c>
      <c r="D6120" s="25" t="s">
        <v>8</v>
      </c>
      <c r="E6120" s="25" t="s">
        <v>8</v>
      </c>
      <c r="F6120" s="25">
        <v>3</v>
      </c>
      <c r="G6120" s="25">
        <v>2</v>
      </c>
      <c r="H6120" s="25">
        <v>2</v>
      </c>
      <c r="I6120" s="22">
        <v>0</v>
      </c>
      <c r="J6120" s="25" t="s">
        <v>16</v>
      </c>
      <c r="K6120" s="25">
        <v>74.400000000000006</v>
      </c>
      <c r="L6120" s="25">
        <v>215.8</v>
      </c>
      <c r="M6120" s="26" t="s">
        <v>7</v>
      </c>
    </row>
    <row r="6121" spans="1:13" ht="16">
      <c r="A6121" s="43" t="s">
        <v>3194</v>
      </c>
      <c r="B6121" s="25" t="s">
        <v>6</v>
      </c>
      <c r="C6121" s="25">
        <v>0</v>
      </c>
      <c r="D6121" s="25" t="s">
        <v>8</v>
      </c>
      <c r="E6121" s="25" t="s">
        <v>8</v>
      </c>
      <c r="F6121" s="25">
        <v>3</v>
      </c>
      <c r="G6121" s="25">
        <v>1</v>
      </c>
      <c r="H6121" s="25">
        <v>0</v>
      </c>
      <c r="I6121" s="22">
        <v>0</v>
      </c>
      <c r="J6121" s="25" t="s">
        <v>13</v>
      </c>
      <c r="K6121" s="25">
        <v>20</v>
      </c>
      <c r="L6121" s="25">
        <v>63.6</v>
      </c>
      <c r="M6121" s="26" t="s">
        <v>8</v>
      </c>
    </row>
    <row r="6122" spans="1:13" ht="16">
      <c r="A6122" s="43" t="s">
        <v>6171</v>
      </c>
      <c r="B6122" s="25" t="s">
        <v>12</v>
      </c>
      <c r="C6122" s="25">
        <v>0</v>
      </c>
      <c r="D6122" s="25" t="s">
        <v>8</v>
      </c>
      <c r="E6122" s="25" t="s">
        <v>8</v>
      </c>
      <c r="F6122" s="25">
        <v>3</v>
      </c>
      <c r="G6122" s="25">
        <v>1</v>
      </c>
      <c r="H6122" s="25">
        <v>0</v>
      </c>
      <c r="I6122" s="22">
        <v>0</v>
      </c>
      <c r="J6122" s="25" t="s">
        <v>13</v>
      </c>
      <c r="K6122" s="25">
        <v>19.850000000000001</v>
      </c>
      <c r="L6122" s="25">
        <v>64.55</v>
      </c>
      <c r="M6122" s="26" t="s">
        <v>7</v>
      </c>
    </row>
    <row r="6123" spans="1:13" ht="16">
      <c r="A6123" s="43" t="s">
        <v>160</v>
      </c>
      <c r="B6123" s="25" t="s">
        <v>12</v>
      </c>
      <c r="C6123" s="25">
        <v>0</v>
      </c>
      <c r="D6123" s="25" t="s">
        <v>8</v>
      </c>
      <c r="E6123" s="25" t="s">
        <v>8</v>
      </c>
      <c r="F6123" s="25">
        <v>3</v>
      </c>
      <c r="G6123" s="25">
        <v>1</v>
      </c>
      <c r="H6123" s="25">
        <v>0</v>
      </c>
      <c r="I6123" s="22">
        <v>1</v>
      </c>
      <c r="J6123" s="25" t="s">
        <v>13</v>
      </c>
      <c r="K6123" s="25">
        <v>19.600000000000001</v>
      </c>
      <c r="L6123" s="25">
        <v>61.35</v>
      </c>
      <c r="M6123" s="26" t="s">
        <v>8</v>
      </c>
    </row>
    <row r="6124" spans="1:13" ht="16">
      <c r="A6124" s="43" t="s">
        <v>6297</v>
      </c>
      <c r="B6124" s="25" t="s">
        <v>6</v>
      </c>
      <c r="C6124" s="25">
        <v>0</v>
      </c>
      <c r="D6124" s="25" t="s">
        <v>8</v>
      </c>
      <c r="E6124" s="25" t="s">
        <v>8</v>
      </c>
      <c r="F6124" s="25">
        <v>3</v>
      </c>
      <c r="G6124" s="25">
        <v>1</v>
      </c>
      <c r="H6124" s="25">
        <v>2</v>
      </c>
      <c r="I6124" s="22">
        <v>0</v>
      </c>
      <c r="J6124" s="25" t="s">
        <v>20</v>
      </c>
      <c r="K6124" s="25">
        <v>99</v>
      </c>
      <c r="L6124" s="25">
        <v>287.39999999999998</v>
      </c>
      <c r="M6124" s="26" t="s">
        <v>7</v>
      </c>
    </row>
    <row r="6125" spans="1:13" ht="16">
      <c r="A6125" s="43" t="s">
        <v>1457</v>
      </c>
      <c r="B6125" s="25" t="s">
        <v>12</v>
      </c>
      <c r="C6125" s="25">
        <v>0</v>
      </c>
      <c r="D6125" s="25" t="s">
        <v>7</v>
      </c>
      <c r="E6125" s="25" t="s">
        <v>8</v>
      </c>
      <c r="F6125" s="25">
        <v>3</v>
      </c>
      <c r="G6125" s="25">
        <v>1</v>
      </c>
      <c r="H6125" s="25">
        <v>1</v>
      </c>
      <c r="I6125" s="22">
        <v>0</v>
      </c>
      <c r="J6125" s="25" t="s">
        <v>13</v>
      </c>
      <c r="K6125" s="25">
        <v>55.8</v>
      </c>
      <c r="L6125" s="25">
        <v>154.55000000000001</v>
      </c>
      <c r="M6125" s="26" t="s">
        <v>8</v>
      </c>
    </row>
    <row r="6126" spans="1:13" ht="16">
      <c r="A6126" s="43" t="s">
        <v>940</v>
      </c>
      <c r="B6126" s="25" t="s">
        <v>6</v>
      </c>
      <c r="C6126" s="25">
        <v>1</v>
      </c>
      <c r="D6126" s="25" t="s">
        <v>8</v>
      </c>
      <c r="E6126" s="25" t="s">
        <v>8</v>
      </c>
      <c r="F6126" s="25">
        <v>3</v>
      </c>
      <c r="G6126" s="25">
        <v>2</v>
      </c>
      <c r="H6126" s="25">
        <v>2</v>
      </c>
      <c r="I6126" s="22">
        <v>0</v>
      </c>
      <c r="J6126" s="25" t="s">
        <v>10</v>
      </c>
      <c r="K6126" s="25">
        <v>79.400000000000006</v>
      </c>
      <c r="L6126" s="25">
        <v>205.05</v>
      </c>
      <c r="M6126" s="26" t="s">
        <v>7</v>
      </c>
    </row>
    <row r="6127" spans="1:13" ht="16">
      <c r="A6127" s="43" t="s">
        <v>3706</v>
      </c>
      <c r="B6127" s="25" t="s">
        <v>6</v>
      </c>
      <c r="C6127" s="25">
        <v>0</v>
      </c>
      <c r="D6127" s="25" t="s">
        <v>7</v>
      </c>
      <c r="E6127" s="25" t="s">
        <v>7</v>
      </c>
      <c r="F6127" s="25">
        <v>3</v>
      </c>
      <c r="G6127" s="25">
        <v>2</v>
      </c>
      <c r="H6127" s="25">
        <v>1</v>
      </c>
      <c r="I6127" s="22">
        <v>0</v>
      </c>
      <c r="J6127" s="25" t="s">
        <v>16</v>
      </c>
      <c r="K6127" s="25">
        <v>69.150000000000006</v>
      </c>
      <c r="L6127" s="25">
        <v>235</v>
      </c>
      <c r="M6127" s="26" t="s">
        <v>8</v>
      </c>
    </row>
    <row r="6128" spans="1:13" ht="16">
      <c r="A6128" s="43" t="s">
        <v>2320</v>
      </c>
      <c r="B6128" s="25" t="s">
        <v>6</v>
      </c>
      <c r="C6128" s="25">
        <v>0</v>
      </c>
      <c r="D6128" s="25" t="s">
        <v>8</v>
      </c>
      <c r="E6128" s="25" t="s">
        <v>8</v>
      </c>
      <c r="F6128" s="25">
        <v>3</v>
      </c>
      <c r="G6128" s="25">
        <v>1</v>
      </c>
      <c r="H6128" s="25">
        <v>2</v>
      </c>
      <c r="I6128" s="22">
        <v>0</v>
      </c>
      <c r="J6128" s="25" t="s">
        <v>10</v>
      </c>
      <c r="K6128" s="25">
        <v>69.849999999999994</v>
      </c>
      <c r="L6128" s="25">
        <v>199.85</v>
      </c>
      <c r="M6128" s="26" t="s">
        <v>8</v>
      </c>
    </row>
    <row r="6129" spans="1:13" ht="16">
      <c r="A6129" s="43" t="s">
        <v>274</v>
      </c>
      <c r="B6129" s="25" t="s">
        <v>12</v>
      </c>
      <c r="C6129" s="25">
        <v>1</v>
      </c>
      <c r="D6129" s="25" t="s">
        <v>8</v>
      </c>
      <c r="E6129" s="25" t="s">
        <v>8</v>
      </c>
      <c r="F6129" s="25">
        <v>3</v>
      </c>
      <c r="G6129" s="25">
        <v>0</v>
      </c>
      <c r="H6129" s="25">
        <v>1</v>
      </c>
      <c r="I6129" s="22">
        <v>0</v>
      </c>
      <c r="J6129" s="25" t="s">
        <v>10</v>
      </c>
      <c r="K6129" s="25">
        <v>41.15</v>
      </c>
      <c r="L6129" s="25">
        <v>132.19999999999999</v>
      </c>
      <c r="M6129" s="26" t="s">
        <v>7</v>
      </c>
    </row>
    <row r="6130" spans="1:13" ht="16">
      <c r="A6130" s="43" t="s">
        <v>575</v>
      </c>
      <c r="B6130" s="25" t="s">
        <v>12</v>
      </c>
      <c r="C6130" s="25">
        <v>0</v>
      </c>
      <c r="D6130" s="25" t="s">
        <v>7</v>
      </c>
      <c r="E6130" s="25" t="s">
        <v>8</v>
      </c>
      <c r="F6130" s="25">
        <v>3</v>
      </c>
      <c r="G6130" s="25">
        <v>2</v>
      </c>
      <c r="H6130" s="25">
        <v>0</v>
      </c>
      <c r="I6130" s="22">
        <v>0</v>
      </c>
      <c r="J6130" s="25" t="s">
        <v>13</v>
      </c>
      <c r="K6130" s="25">
        <v>23.6</v>
      </c>
      <c r="L6130" s="25">
        <v>89.05</v>
      </c>
      <c r="M6130" s="26" t="s">
        <v>8</v>
      </c>
    </row>
    <row r="6131" spans="1:13" ht="16">
      <c r="A6131" s="43" t="s">
        <v>776</v>
      </c>
      <c r="B6131" s="25" t="s">
        <v>12</v>
      </c>
      <c r="C6131" s="25">
        <v>0</v>
      </c>
      <c r="D6131" s="25" t="s">
        <v>7</v>
      </c>
      <c r="E6131" s="25" t="s">
        <v>8</v>
      </c>
      <c r="F6131" s="25">
        <v>3</v>
      </c>
      <c r="G6131" s="25">
        <v>1</v>
      </c>
      <c r="H6131" s="25">
        <v>2</v>
      </c>
      <c r="I6131" s="22">
        <v>0</v>
      </c>
      <c r="J6131" s="25" t="s">
        <v>10</v>
      </c>
      <c r="K6131" s="25">
        <v>70.3</v>
      </c>
      <c r="L6131" s="25">
        <v>208.85</v>
      </c>
      <c r="M6131" s="26" t="s">
        <v>7</v>
      </c>
    </row>
    <row r="6132" spans="1:13" ht="16">
      <c r="A6132" s="43" t="s">
        <v>6898</v>
      </c>
      <c r="B6132" s="25" t="s">
        <v>12</v>
      </c>
      <c r="C6132" s="25">
        <v>0</v>
      </c>
      <c r="D6132" s="25" t="s">
        <v>7</v>
      </c>
      <c r="E6132" s="25" t="s">
        <v>8</v>
      </c>
      <c r="F6132" s="25">
        <v>3</v>
      </c>
      <c r="G6132" s="25">
        <v>0</v>
      </c>
      <c r="H6132" s="25">
        <v>1</v>
      </c>
      <c r="I6132" s="22">
        <v>0</v>
      </c>
      <c r="J6132" s="25" t="s">
        <v>10</v>
      </c>
      <c r="K6132" s="25">
        <v>35.15</v>
      </c>
      <c r="L6132" s="25">
        <v>99.75</v>
      </c>
      <c r="M6132" s="26" t="s">
        <v>7</v>
      </c>
    </row>
    <row r="6133" spans="1:13" ht="16">
      <c r="A6133" s="43" t="s">
        <v>1738</v>
      </c>
      <c r="B6133" s="25" t="s">
        <v>6</v>
      </c>
      <c r="C6133" s="25">
        <v>0</v>
      </c>
      <c r="D6133" s="25" t="s">
        <v>7</v>
      </c>
      <c r="E6133" s="25" t="s">
        <v>8</v>
      </c>
      <c r="F6133" s="25">
        <v>3</v>
      </c>
      <c r="G6133" s="25">
        <v>2</v>
      </c>
      <c r="H6133" s="25">
        <v>2</v>
      </c>
      <c r="I6133" s="22">
        <v>0</v>
      </c>
      <c r="J6133" s="25" t="s">
        <v>10</v>
      </c>
      <c r="K6133" s="25">
        <v>94.9</v>
      </c>
      <c r="L6133" s="25">
        <v>273.2</v>
      </c>
      <c r="M6133" s="26" t="s">
        <v>8</v>
      </c>
    </row>
    <row r="6134" spans="1:13" ht="16">
      <c r="A6134" s="43" t="s">
        <v>3974</v>
      </c>
      <c r="B6134" s="25" t="s">
        <v>6</v>
      </c>
      <c r="C6134" s="25">
        <v>0</v>
      </c>
      <c r="D6134" s="25" t="s">
        <v>8</v>
      </c>
      <c r="E6134" s="25" t="s">
        <v>8</v>
      </c>
      <c r="F6134" s="25">
        <v>3</v>
      </c>
      <c r="G6134" s="25">
        <v>1</v>
      </c>
      <c r="H6134" s="25">
        <v>1</v>
      </c>
      <c r="I6134" s="22">
        <v>0</v>
      </c>
      <c r="J6134" s="25" t="s">
        <v>10</v>
      </c>
      <c r="K6134" s="25">
        <v>57.55</v>
      </c>
      <c r="L6134" s="25">
        <v>161.44999999999999</v>
      </c>
      <c r="M6134" s="26" t="s">
        <v>8</v>
      </c>
    </row>
    <row r="6135" spans="1:13" ht="16">
      <c r="A6135" s="43" t="s">
        <v>1414</v>
      </c>
      <c r="B6135" s="25" t="s">
        <v>12</v>
      </c>
      <c r="C6135" s="25">
        <v>0</v>
      </c>
      <c r="D6135" s="25" t="s">
        <v>8</v>
      </c>
      <c r="E6135" s="25" t="s">
        <v>7</v>
      </c>
      <c r="F6135" s="25">
        <v>3</v>
      </c>
      <c r="G6135" s="25">
        <v>1</v>
      </c>
      <c r="H6135" s="25">
        <v>0</v>
      </c>
      <c r="I6135" s="22">
        <v>0</v>
      </c>
      <c r="J6135" s="25" t="s">
        <v>13</v>
      </c>
      <c r="K6135" s="25">
        <v>19.95</v>
      </c>
      <c r="L6135" s="25">
        <v>58.3</v>
      </c>
      <c r="M6135" s="26" t="s">
        <v>8</v>
      </c>
    </row>
    <row r="6136" spans="1:13" ht="16">
      <c r="A6136" s="43" t="s">
        <v>5880</v>
      </c>
      <c r="B6136" s="25" t="s">
        <v>12</v>
      </c>
      <c r="C6136" s="25">
        <v>0</v>
      </c>
      <c r="D6136" s="25" t="s">
        <v>8</v>
      </c>
      <c r="E6136" s="25" t="s">
        <v>8</v>
      </c>
      <c r="F6136" s="25">
        <v>3</v>
      </c>
      <c r="G6136" s="25">
        <v>1</v>
      </c>
      <c r="H6136" s="25">
        <v>0</v>
      </c>
      <c r="I6136" s="22">
        <v>0</v>
      </c>
      <c r="J6136" s="25" t="s">
        <v>13</v>
      </c>
      <c r="K6136" s="25">
        <v>19.649999999999999</v>
      </c>
      <c r="L6136" s="25">
        <v>68.349999999999994</v>
      </c>
      <c r="M6136" s="26" t="s">
        <v>8</v>
      </c>
    </row>
    <row r="6137" spans="1:13" ht="16">
      <c r="A6137" s="43" t="s">
        <v>2603</v>
      </c>
      <c r="B6137" s="25" t="s">
        <v>12</v>
      </c>
      <c r="C6137" s="25">
        <v>1</v>
      </c>
      <c r="D6137" s="25" t="s">
        <v>8</v>
      </c>
      <c r="E6137" s="25" t="s">
        <v>8</v>
      </c>
      <c r="F6137" s="25">
        <v>3</v>
      </c>
      <c r="G6137" s="25">
        <v>2</v>
      </c>
      <c r="H6137" s="25">
        <v>2</v>
      </c>
      <c r="I6137" s="22">
        <v>0</v>
      </c>
      <c r="J6137" s="25" t="s">
        <v>10</v>
      </c>
      <c r="K6137" s="25">
        <v>76.05</v>
      </c>
      <c r="L6137" s="25">
        <v>231.8</v>
      </c>
      <c r="M6137" s="26" t="s">
        <v>7</v>
      </c>
    </row>
    <row r="6138" spans="1:13" ht="16">
      <c r="A6138" s="43" t="s">
        <v>3530</v>
      </c>
      <c r="B6138" s="25" t="s">
        <v>12</v>
      </c>
      <c r="C6138" s="25">
        <v>0</v>
      </c>
      <c r="D6138" s="25" t="s">
        <v>8</v>
      </c>
      <c r="E6138" s="25" t="s">
        <v>8</v>
      </c>
      <c r="F6138" s="25">
        <v>3</v>
      </c>
      <c r="G6138" s="25">
        <v>1</v>
      </c>
      <c r="H6138" s="25">
        <v>1</v>
      </c>
      <c r="I6138" s="22">
        <v>0</v>
      </c>
      <c r="J6138" s="25" t="s">
        <v>10</v>
      </c>
      <c r="K6138" s="25">
        <v>43.3</v>
      </c>
      <c r="L6138" s="25">
        <v>123.65</v>
      </c>
      <c r="M6138" s="26" t="s">
        <v>7</v>
      </c>
    </row>
    <row r="6139" spans="1:13" ht="16">
      <c r="A6139" s="43" t="s">
        <v>1586</v>
      </c>
      <c r="B6139" s="25" t="s">
        <v>6</v>
      </c>
      <c r="C6139" s="25">
        <v>1</v>
      </c>
      <c r="D6139" s="25" t="s">
        <v>8</v>
      </c>
      <c r="E6139" s="25" t="s">
        <v>8</v>
      </c>
      <c r="F6139" s="25">
        <v>3</v>
      </c>
      <c r="G6139" s="25">
        <v>1</v>
      </c>
      <c r="H6139" s="25">
        <v>1</v>
      </c>
      <c r="I6139" s="22">
        <v>0</v>
      </c>
      <c r="J6139" s="25" t="s">
        <v>10</v>
      </c>
      <c r="K6139" s="25">
        <v>45</v>
      </c>
      <c r="L6139" s="25">
        <v>127.1</v>
      </c>
      <c r="M6139" s="26" t="s">
        <v>7</v>
      </c>
    </row>
    <row r="6140" spans="1:13" ht="16">
      <c r="A6140" s="43" t="s">
        <v>981</v>
      </c>
      <c r="B6140" s="25" t="s">
        <v>12</v>
      </c>
      <c r="C6140" s="25">
        <v>0</v>
      </c>
      <c r="D6140" s="25" t="s">
        <v>8</v>
      </c>
      <c r="E6140" s="25" t="s">
        <v>7</v>
      </c>
      <c r="F6140" s="25">
        <v>3</v>
      </c>
      <c r="G6140" s="25">
        <v>1</v>
      </c>
      <c r="H6140" s="25">
        <v>0</v>
      </c>
      <c r="I6140" s="22">
        <v>0</v>
      </c>
      <c r="J6140" s="25" t="s">
        <v>13</v>
      </c>
      <c r="K6140" s="25">
        <v>20.85</v>
      </c>
      <c r="L6140" s="25">
        <v>60.65</v>
      </c>
      <c r="M6140" s="26" t="s">
        <v>8</v>
      </c>
    </row>
    <row r="6141" spans="1:13" ht="16">
      <c r="A6141" s="43" t="s">
        <v>3822</v>
      </c>
      <c r="B6141" s="25" t="s">
        <v>6</v>
      </c>
      <c r="C6141" s="25">
        <v>0</v>
      </c>
      <c r="D6141" s="25" t="s">
        <v>7</v>
      </c>
      <c r="E6141" s="25" t="s">
        <v>7</v>
      </c>
      <c r="F6141" s="25">
        <v>3</v>
      </c>
      <c r="G6141" s="25">
        <v>1</v>
      </c>
      <c r="H6141" s="25">
        <v>0</v>
      </c>
      <c r="I6141" s="22">
        <v>0</v>
      </c>
      <c r="J6141" s="25" t="s">
        <v>13</v>
      </c>
      <c r="K6141" s="25">
        <v>19.3</v>
      </c>
      <c r="L6141" s="25">
        <v>54.7</v>
      </c>
      <c r="M6141" s="26" t="s">
        <v>8</v>
      </c>
    </row>
    <row r="6142" spans="1:13" ht="16">
      <c r="A6142" s="43" t="s">
        <v>4805</v>
      </c>
      <c r="B6142" s="25" t="s">
        <v>12</v>
      </c>
      <c r="C6142" s="25">
        <v>0</v>
      </c>
      <c r="D6142" s="25" t="s">
        <v>7</v>
      </c>
      <c r="E6142" s="25" t="s">
        <v>8</v>
      </c>
      <c r="F6142" s="25">
        <v>3</v>
      </c>
      <c r="G6142" s="25">
        <v>1</v>
      </c>
      <c r="H6142" s="25">
        <v>0</v>
      </c>
      <c r="I6142" s="22">
        <v>0</v>
      </c>
      <c r="J6142" s="25" t="s">
        <v>16</v>
      </c>
      <c r="K6142" s="25">
        <v>20</v>
      </c>
      <c r="L6142" s="25">
        <v>49.65</v>
      </c>
      <c r="M6142" s="26" t="s">
        <v>8</v>
      </c>
    </row>
    <row r="6143" spans="1:13" ht="16">
      <c r="A6143" s="43" t="s">
        <v>6263</v>
      </c>
      <c r="B6143" s="25" t="s">
        <v>12</v>
      </c>
      <c r="C6143" s="25">
        <v>0</v>
      </c>
      <c r="D6143" s="25" t="s">
        <v>8</v>
      </c>
      <c r="E6143" s="25" t="s">
        <v>8</v>
      </c>
      <c r="F6143" s="25">
        <v>3</v>
      </c>
      <c r="G6143" s="25">
        <v>2</v>
      </c>
      <c r="H6143" s="25">
        <v>2</v>
      </c>
      <c r="I6143" s="22">
        <v>0</v>
      </c>
      <c r="J6143" s="25" t="s">
        <v>10</v>
      </c>
      <c r="K6143" s="25">
        <v>74.5</v>
      </c>
      <c r="L6143" s="25">
        <v>217.45</v>
      </c>
      <c r="M6143" s="26" t="s">
        <v>8</v>
      </c>
    </row>
    <row r="6144" spans="1:13" ht="16">
      <c r="A6144" s="43" t="s">
        <v>3197</v>
      </c>
      <c r="B6144" s="25" t="s">
        <v>12</v>
      </c>
      <c r="C6144" s="25">
        <v>1</v>
      </c>
      <c r="D6144" s="25" t="s">
        <v>7</v>
      </c>
      <c r="E6144" s="25" t="s">
        <v>8</v>
      </c>
      <c r="F6144" s="25">
        <v>3</v>
      </c>
      <c r="G6144" s="25">
        <v>0</v>
      </c>
      <c r="H6144" s="25">
        <v>1</v>
      </c>
      <c r="I6144" s="22">
        <v>0</v>
      </c>
      <c r="J6144" s="25" t="s">
        <v>13</v>
      </c>
      <c r="K6144" s="25">
        <v>36.450000000000003</v>
      </c>
      <c r="L6144" s="25">
        <v>93.7</v>
      </c>
      <c r="M6144" s="26" t="s">
        <v>7</v>
      </c>
    </row>
    <row r="6145" spans="1:13" ht="16">
      <c r="A6145" s="43" t="s">
        <v>2721</v>
      </c>
      <c r="B6145" s="25" t="s">
        <v>12</v>
      </c>
      <c r="C6145" s="25">
        <v>0</v>
      </c>
      <c r="D6145" s="25" t="s">
        <v>8</v>
      </c>
      <c r="E6145" s="25" t="s">
        <v>8</v>
      </c>
      <c r="F6145" s="25">
        <v>3</v>
      </c>
      <c r="G6145" s="25">
        <v>1</v>
      </c>
      <c r="H6145" s="25">
        <v>2</v>
      </c>
      <c r="I6145" s="22">
        <v>0</v>
      </c>
      <c r="J6145" s="25" t="s">
        <v>10</v>
      </c>
      <c r="K6145" s="25">
        <v>98.7</v>
      </c>
      <c r="L6145" s="25">
        <v>293.64999999999998</v>
      </c>
      <c r="M6145" s="26" t="s">
        <v>7</v>
      </c>
    </row>
    <row r="6146" spans="1:13" ht="16">
      <c r="A6146" s="43" t="s">
        <v>6903</v>
      </c>
      <c r="B6146" s="25" t="s">
        <v>12</v>
      </c>
      <c r="C6146" s="25">
        <v>0</v>
      </c>
      <c r="D6146" s="25" t="s">
        <v>8</v>
      </c>
      <c r="E6146" s="25" t="s">
        <v>8</v>
      </c>
      <c r="F6146" s="25">
        <v>3</v>
      </c>
      <c r="G6146" s="25">
        <v>1</v>
      </c>
      <c r="H6146" s="25">
        <v>2</v>
      </c>
      <c r="I6146" s="22">
        <v>0</v>
      </c>
      <c r="J6146" s="25" t="s">
        <v>13</v>
      </c>
      <c r="K6146" s="25">
        <v>89.85</v>
      </c>
      <c r="L6146" s="25">
        <v>244.45</v>
      </c>
      <c r="M6146" s="26" t="s">
        <v>8</v>
      </c>
    </row>
    <row r="6147" spans="1:13" ht="16">
      <c r="A6147" s="43" t="s">
        <v>1669</v>
      </c>
      <c r="B6147" s="25" t="s">
        <v>6</v>
      </c>
      <c r="C6147" s="25">
        <v>0</v>
      </c>
      <c r="D6147" s="25" t="s">
        <v>7</v>
      </c>
      <c r="E6147" s="25" t="s">
        <v>7</v>
      </c>
      <c r="F6147" s="25">
        <v>3</v>
      </c>
      <c r="G6147" s="25">
        <v>1</v>
      </c>
      <c r="H6147" s="25">
        <v>1</v>
      </c>
      <c r="I6147" s="22">
        <v>0</v>
      </c>
      <c r="J6147" s="25" t="s">
        <v>13</v>
      </c>
      <c r="K6147" s="25">
        <v>44.3</v>
      </c>
      <c r="L6147" s="25">
        <v>134.5</v>
      </c>
      <c r="M6147" s="26" t="s">
        <v>7</v>
      </c>
    </row>
    <row r="6148" spans="1:13" ht="16">
      <c r="A6148" s="43" t="s">
        <v>201</v>
      </c>
      <c r="B6148" s="25" t="s">
        <v>12</v>
      </c>
      <c r="C6148" s="25">
        <v>0</v>
      </c>
      <c r="D6148" s="25" t="s">
        <v>8</v>
      </c>
      <c r="E6148" s="25" t="s">
        <v>8</v>
      </c>
      <c r="F6148" s="25">
        <v>3</v>
      </c>
      <c r="G6148" s="25">
        <v>0</v>
      </c>
      <c r="H6148" s="25">
        <v>1</v>
      </c>
      <c r="I6148" s="22">
        <v>0</v>
      </c>
      <c r="J6148" s="25" t="s">
        <v>10</v>
      </c>
      <c r="K6148" s="25">
        <v>30.4</v>
      </c>
      <c r="L6148" s="25">
        <v>82.15</v>
      </c>
      <c r="M6148" s="26" t="s">
        <v>8</v>
      </c>
    </row>
    <row r="6149" spans="1:13" ht="16">
      <c r="A6149" s="43" t="s">
        <v>5112</v>
      </c>
      <c r="B6149" s="25" t="s">
        <v>12</v>
      </c>
      <c r="C6149" s="25">
        <v>1</v>
      </c>
      <c r="D6149" s="25" t="s">
        <v>8</v>
      </c>
      <c r="E6149" s="25" t="s">
        <v>8</v>
      </c>
      <c r="F6149" s="25">
        <v>3</v>
      </c>
      <c r="G6149" s="25">
        <v>2</v>
      </c>
      <c r="H6149" s="25">
        <v>2</v>
      </c>
      <c r="I6149" s="22">
        <v>0</v>
      </c>
      <c r="J6149" s="25" t="s">
        <v>10</v>
      </c>
      <c r="K6149" s="25">
        <v>77</v>
      </c>
      <c r="L6149" s="25">
        <v>237.75</v>
      </c>
      <c r="M6149" s="26" t="s">
        <v>7</v>
      </c>
    </row>
    <row r="6150" spans="1:13" ht="16">
      <c r="A6150" s="43" t="s">
        <v>6099</v>
      </c>
      <c r="B6150" s="25" t="s">
        <v>6</v>
      </c>
      <c r="C6150" s="25">
        <v>0</v>
      </c>
      <c r="D6150" s="25" t="s">
        <v>8</v>
      </c>
      <c r="E6150" s="25" t="s">
        <v>8</v>
      </c>
      <c r="F6150" s="25">
        <v>3</v>
      </c>
      <c r="G6150" s="25">
        <v>2</v>
      </c>
      <c r="H6150" s="25">
        <v>1</v>
      </c>
      <c r="I6150" s="22">
        <v>0</v>
      </c>
      <c r="J6150" s="25" t="s">
        <v>13</v>
      </c>
      <c r="K6150" s="25">
        <v>50.65</v>
      </c>
      <c r="L6150" s="25">
        <v>151.30000000000001</v>
      </c>
      <c r="M6150" s="26" t="s">
        <v>7</v>
      </c>
    </row>
    <row r="6151" spans="1:13" ht="16">
      <c r="A6151" s="43" t="s">
        <v>2061</v>
      </c>
      <c r="B6151" s="25" t="s">
        <v>12</v>
      </c>
      <c r="C6151" s="25">
        <v>0</v>
      </c>
      <c r="D6151" s="25" t="s">
        <v>8</v>
      </c>
      <c r="E6151" s="25" t="s">
        <v>8</v>
      </c>
      <c r="F6151" s="25">
        <v>3</v>
      </c>
      <c r="G6151" s="25">
        <v>1</v>
      </c>
      <c r="H6151" s="25">
        <v>1</v>
      </c>
      <c r="I6151" s="22">
        <v>0</v>
      </c>
      <c r="J6151" s="25" t="s">
        <v>10</v>
      </c>
      <c r="K6151" s="25">
        <v>77.400000000000006</v>
      </c>
      <c r="L6151" s="25">
        <v>206.15</v>
      </c>
      <c r="M6151" s="26" t="s">
        <v>8</v>
      </c>
    </row>
    <row r="6152" spans="1:13" ht="16">
      <c r="A6152" s="43" t="s">
        <v>1710</v>
      </c>
      <c r="B6152" s="25" t="s">
        <v>12</v>
      </c>
      <c r="C6152" s="25">
        <v>0</v>
      </c>
      <c r="D6152" s="25" t="s">
        <v>8</v>
      </c>
      <c r="E6152" s="25" t="s">
        <v>8</v>
      </c>
      <c r="F6152" s="25">
        <v>3</v>
      </c>
      <c r="G6152" s="25">
        <v>2</v>
      </c>
      <c r="H6152" s="25">
        <v>2</v>
      </c>
      <c r="I6152" s="22">
        <v>0</v>
      </c>
      <c r="J6152" s="25" t="s">
        <v>10</v>
      </c>
      <c r="K6152" s="25">
        <v>85.3</v>
      </c>
      <c r="L6152" s="25">
        <v>264.8</v>
      </c>
      <c r="M6152" s="26" t="s">
        <v>7</v>
      </c>
    </row>
    <row r="6153" spans="1:13" ht="16">
      <c r="A6153" s="43" t="s">
        <v>3774</v>
      </c>
      <c r="B6153" s="25" t="s">
        <v>12</v>
      </c>
      <c r="C6153" s="25">
        <v>0</v>
      </c>
      <c r="D6153" s="25" t="s">
        <v>8</v>
      </c>
      <c r="E6153" s="25" t="s">
        <v>8</v>
      </c>
      <c r="F6153" s="25">
        <v>3</v>
      </c>
      <c r="G6153" s="25">
        <v>1</v>
      </c>
      <c r="H6153" s="25">
        <v>2</v>
      </c>
      <c r="I6153" s="22">
        <v>0</v>
      </c>
      <c r="J6153" s="25" t="s">
        <v>20</v>
      </c>
      <c r="K6153" s="25">
        <v>73.599999999999994</v>
      </c>
      <c r="L6153" s="25">
        <v>232.5</v>
      </c>
      <c r="M6153" s="26" t="s">
        <v>8</v>
      </c>
    </row>
    <row r="6154" spans="1:13" ht="16">
      <c r="A6154" s="43" t="s">
        <v>5461</v>
      </c>
      <c r="B6154" s="25" t="s">
        <v>6</v>
      </c>
      <c r="C6154" s="25">
        <v>0</v>
      </c>
      <c r="D6154" s="25" t="s">
        <v>8</v>
      </c>
      <c r="E6154" s="25" t="s">
        <v>8</v>
      </c>
      <c r="F6154" s="25">
        <v>3</v>
      </c>
      <c r="G6154" s="25">
        <v>1</v>
      </c>
      <c r="H6154" s="25">
        <v>1</v>
      </c>
      <c r="I6154" s="22">
        <v>0</v>
      </c>
      <c r="J6154" s="25" t="s">
        <v>13</v>
      </c>
      <c r="K6154" s="25">
        <v>44.75</v>
      </c>
      <c r="L6154" s="25">
        <v>148.05000000000001</v>
      </c>
      <c r="M6154" s="26" t="s">
        <v>8</v>
      </c>
    </row>
    <row r="6155" spans="1:13" ht="16">
      <c r="A6155" s="43" t="s">
        <v>6732</v>
      </c>
      <c r="B6155" s="25" t="s">
        <v>12</v>
      </c>
      <c r="C6155" s="25">
        <v>0</v>
      </c>
      <c r="D6155" s="25" t="s">
        <v>8</v>
      </c>
      <c r="E6155" s="25" t="s">
        <v>8</v>
      </c>
      <c r="F6155" s="25">
        <v>3</v>
      </c>
      <c r="G6155" s="25">
        <v>2</v>
      </c>
      <c r="H6155" s="25">
        <v>2</v>
      </c>
      <c r="I6155" s="22">
        <v>0</v>
      </c>
      <c r="J6155" s="25" t="s">
        <v>13</v>
      </c>
      <c r="K6155" s="25">
        <v>75</v>
      </c>
      <c r="L6155" s="25">
        <v>209.1</v>
      </c>
      <c r="M6155" s="26" t="s">
        <v>7</v>
      </c>
    </row>
    <row r="6156" spans="1:13" ht="16">
      <c r="A6156" s="43" t="s">
        <v>3260</v>
      </c>
      <c r="B6156" s="25" t="s">
        <v>12</v>
      </c>
      <c r="C6156" s="25">
        <v>0</v>
      </c>
      <c r="D6156" s="25" t="s">
        <v>8</v>
      </c>
      <c r="E6156" s="25" t="s">
        <v>8</v>
      </c>
      <c r="F6156" s="25">
        <v>3</v>
      </c>
      <c r="G6156" s="25">
        <v>1</v>
      </c>
      <c r="H6156" s="25">
        <v>1</v>
      </c>
      <c r="I6156" s="22">
        <v>0</v>
      </c>
      <c r="J6156" s="25" t="s">
        <v>13</v>
      </c>
      <c r="K6156" s="25">
        <v>55.15</v>
      </c>
      <c r="L6156" s="25">
        <v>159.15</v>
      </c>
      <c r="M6156" s="26" t="s">
        <v>7</v>
      </c>
    </row>
    <row r="6157" spans="1:13" ht="16">
      <c r="A6157" s="43" t="s">
        <v>1116</v>
      </c>
      <c r="B6157" s="25" t="s">
        <v>12</v>
      </c>
      <c r="C6157" s="25">
        <v>0</v>
      </c>
      <c r="D6157" s="25" t="s">
        <v>7</v>
      </c>
      <c r="E6157" s="25" t="s">
        <v>7</v>
      </c>
      <c r="F6157" s="25">
        <v>3</v>
      </c>
      <c r="G6157" s="25">
        <v>1</v>
      </c>
      <c r="H6157" s="25">
        <v>1</v>
      </c>
      <c r="I6157" s="22">
        <v>0</v>
      </c>
      <c r="J6157" s="25" t="s">
        <v>13</v>
      </c>
      <c r="K6157" s="25">
        <v>56.15</v>
      </c>
      <c r="L6157" s="25">
        <v>168.15</v>
      </c>
      <c r="M6157" s="26" t="s">
        <v>7</v>
      </c>
    </row>
    <row r="6158" spans="1:13" ht="16">
      <c r="A6158" s="43" t="s">
        <v>6255</v>
      </c>
      <c r="B6158" s="25" t="s">
        <v>12</v>
      </c>
      <c r="C6158" s="25">
        <v>0</v>
      </c>
      <c r="D6158" s="25" t="s">
        <v>8</v>
      </c>
      <c r="E6158" s="25" t="s">
        <v>8</v>
      </c>
      <c r="F6158" s="25">
        <v>3</v>
      </c>
      <c r="G6158" s="25">
        <v>1</v>
      </c>
      <c r="H6158" s="25">
        <v>1</v>
      </c>
      <c r="I6158" s="22">
        <v>0</v>
      </c>
      <c r="J6158" s="25" t="s">
        <v>10</v>
      </c>
      <c r="K6158" s="25">
        <v>49.15</v>
      </c>
      <c r="L6158" s="25">
        <v>169.05</v>
      </c>
      <c r="M6158" s="26" t="s">
        <v>7</v>
      </c>
    </row>
    <row r="6159" spans="1:13" ht="16">
      <c r="A6159" s="43" t="s">
        <v>5892</v>
      </c>
      <c r="B6159" s="25" t="s">
        <v>12</v>
      </c>
      <c r="C6159" s="25">
        <v>0</v>
      </c>
      <c r="D6159" s="25" t="s">
        <v>8</v>
      </c>
      <c r="E6159" s="25" t="s">
        <v>8</v>
      </c>
      <c r="F6159" s="25">
        <v>3</v>
      </c>
      <c r="G6159" s="25">
        <v>1</v>
      </c>
      <c r="H6159" s="25">
        <v>0</v>
      </c>
      <c r="I6159" s="22">
        <v>1</v>
      </c>
      <c r="J6159" s="25" t="s">
        <v>13</v>
      </c>
      <c r="K6159" s="25">
        <v>21.2</v>
      </c>
      <c r="L6159" s="25">
        <v>52.05</v>
      </c>
      <c r="M6159" s="26" t="s">
        <v>8</v>
      </c>
    </row>
    <row r="6160" spans="1:13" ht="16">
      <c r="A6160" s="43" t="s">
        <v>2298</v>
      </c>
      <c r="B6160" s="25" t="s">
        <v>12</v>
      </c>
      <c r="C6160" s="25">
        <v>0</v>
      </c>
      <c r="D6160" s="25" t="s">
        <v>8</v>
      </c>
      <c r="E6160" s="25" t="s">
        <v>7</v>
      </c>
      <c r="F6160" s="25">
        <v>3</v>
      </c>
      <c r="G6160" s="25">
        <v>1</v>
      </c>
      <c r="H6160" s="25">
        <v>1</v>
      </c>
      <c r="I6160" s="22">
        <v>0</v>
      </c>
      <c r="J6160" s="25" t="s">
        <v>13</v>
      </c>
      <c r="K6160" s="25">
        <v>55.9</v>
      </c>
      <c r="L6160" s="25">
        <v>157.55000000000001</v>
      </c>
      <c r="M6160" s="26" t="s">
        <v>8</v>
      </c>
    </row>
    <row r="6161" spans="1:13" ht="16">
      <c r="A6161" s="43" t="s">
        <v>4912</v>
      </c>
      <c r="B6161" s="25" t="s">
        <v>6</v>
      </c>
      <c r="C6161" s="25">
        <v>0</v>
      </c>
      <c r="D6161" s="25" t="s">
        <v>8</v>
      </c>
      <c r="E6161" s="25" t="s">
        <v>8</v>
      </c>
      <c r="F6161" s="25">
        <v>3</v>
      </c>
      <c r="G6161" s="25">
        <v>0</v>
      </c>
      <c r="H6161" s="25">
        <v>1</v>
      </c>
      <c r="I6161" s="22">
        <v>0</v>
      </c>
      <c r="J6161" s="25" t="s">
        <v>10</v>
      </c>
      <c r="K6161" s="25">
        <v>25.25</v>
      </c>
      <c r="L6161" s="25">
        <v>58.9</v>
      </c>
      <c r="M6161" s="26" t="s">
        <v>7</v>
      </c>
    </row>
    <row r="6162" spans="1:13" ht="16">
      <c r="A6162" s="43" t="s">
        <v>6958</v>
      </c>
      <c r="B6162" s="25" t="s">
        <v>12</v>
      </c>
      <c r="C6162" s="25">
        <v>0</v>
      </c>
      <c r="D6162" s="25" t="s">
        <v>8</v>
      </c>
      <c r="E6162" s="25" t="s">
        <v>8</v>
      </c>
      <c r="F6162" s="25">
        <v>3</v>
      </c>
      <c r="G6162" s="25">
        <v>1</v>
      </c>
      <c r="H6162" s="25">
        <v>0</v>
      </c>
      <c r="I6162" s="22">
        <v>0</v>
      </c>
      <c r="J6162" s="25" t="s">
        <v>13</v>
      </c>
      <c r="K6162" s="25">
        <v>19.100000000000001</v>
      </c>
      <c r="L6162" s="25">
        <v>53.05</v>
      </c>
      <c r="M6162" s="26" t="s">
        <v>8</v>
      </c>
    </row>
    <row r="6163" spans="1:13" ht="16">
      <c r="A6163" s="43" t="s">
        <v>5193</v>
      </c>
      <c r="B6163" s="25" t="s">
        <v>12</v>
      </c>
      <c r="C6163" s="25">
        <v>0</v>
      </c>
      <c r="D6163" s="25" t="s">
        <v>8</v>
      </c>
      <c r="E6163" s="25" t="s">
        <v>8</v>
      </c>
      <c r="F6163" s="25">
        <v>3</v>
      </c>
      <c r="G6163" s="25">
        <v>1</v>
      </c>
      <c r="H6163" s="25">
        <v>1</v>
      </c>
      <c r="I6163" s="22">
        <v>0</v>
      </c>
      <c r="J6163" s="25" t="s">
        <v>10</v>
      </c>
      <c r="K6163" s="25">
        <v>69.349999999999994</v>
      </c>
      <c r="L6163" s="25">
        <v>191.35</v>
      </c>
      <c r="M6163" s="26" t="s">
        <v>7</v>
      </c>
    </row>
    <row r="6164" spans="1:13" ht="16">
      <c r="A6164" s="43" t="s">
        <v>3741</v>
      </c>
      <c r="B6164" s="25" t="s">
        <v>6</v>
      </c>
      <c r="C6164" s="25">
        <v>0</v>
      </c>
      <c r="D6164" s="25" t="s">
        <v>8</v>
      </c>
      <c r="E6164" s="25" t="s">
        <v>8</v>
      </c>
      <c r="F6164" s="25">
        <v>3</v>
      </c>
      <c r="G6164" s="25">
        <v>2</v>
      </c>
      <c r="H6164" s="25">
        <v>2</v>
      </c>
      <c r="I6164" s="22">
        <v>0</v>
      </c>
      <c r="J6164" s="25" t="s">
        <v>10</v>
      </c>
      <c r="K6164" s="25">
        <v>96.6</v>
      </c>
      <c r="L6164" s="25">
        <v>291.89999999999998</v>
      </c>
      <c r="M6164" s="26" t="s">
        <v>7</v>
      </c>
    </row>
    <row r="6165" spans="1:13" ht="16">
      <c r="A6165" s="43" t="s">
        <v>1955</v>
      </c>
      <c r="B6165" s="25" t="s">
        <v>12</v>
      </c>
      <c r="C6165" s="25">
        <v>0</v>
      </c>
      <c r="D6165" s="25" t="s">
        <v>8</v>
      </c>
      <c r="E6165" s="25" t="s">
        <v>8</v>
      </c>
      <c r="F6165" s="25">
        <v>3</v>
      </c>
      <c r="G6165" s="25">
        <v>1</v>
      </c>
      <c r="H6165" s="25">
        <v>1</v>
      </c>
      <c r="I6165" s="22">
        <v>0</v>
      </c>
      <c r="J6165" s="25" t="s">
        <v>13</v>
      </c>
      <c r="K6165" s="25">
        <v>54.65</v>
      </c>
      <c r="L6165" s="25">
        <v>189.1</v>
      </c>
      <c r="M6165" s="26" t="s">
        <v>8</v>
      </c>
    </row>
    <row r="6166" spans="1:13" ht="16">
      <c r="A6166" s="43" t="s">
        <v>1355</v>
      </c>
      <c r="B6166" s="25" t="s">
        <v>12</v>
      </c>
      <c r="C6166" s="25">
        <v>0</v>
      </c>
      <c r="D6166" s="25" t="s">
        <v>8</v>
      </c>
      <c r="E6166" s="25" t="s">
        <v>7</v>
      </c>
      <c r="F6166" s="25">
        <v>3</v>
      </c>
      <c r="G6166" s="25">
        <v>1</v>
      </c>
      <c r="H6166" s="25">
        <v>1</v>
      </c>
      <c r="I6166" s="22">
        <v>0</v>
      </c>
      <c r="J6166" s="25" t="s">
        <v>20</v>
      </c>
      <c r="K6166" s="25">
        <v>54.7</v>
      </c>
      <c r="L6166" s="25">
        <v>169.45</v>
      </c>
      <c r="M6166" s="26" t="s">
        <v>7</v>
      </c>
    </row>
    <row r="6167" spans="1:13" ht="16">
      <c r="A6167" s="43" t="s">
        <v>1331</v>
      </c>
      <c r="B6167" s="25" t="s">
        <v>6</v>
      </c>
      <c r="C6167" s="25">
        <v>0</v>
      </c>
      <c r="D6167" s="25" t="s">
        <v>8</v>
      </c>
      <c r="E6167" s="25" t="s">
        <v>8</v>
      </c>
      <c r="F6167" s="25">
        <v>3</v>
      </c>
      <c r="G6167" s="25">
        <v>2</v>
      </c>
      <c r="H6167" s="25">
        <v>0</v>
      </c>
      <c r="I6167" s="22">
        <v>0</v>
      </c>
      <c r="J6167" s="25" t="s">
        <v>13</v>
      </c>
      <c r="K6167" s="25">
        <v>24.6</v>
      </c>
      <c r="L6167" s="25">
        <v>86.35</v>
      </c>
      <c r="M6167" s="26" t="s">
        <v>8</v>
      </c>
    </row>
    <row r="6168" spans="1:13" ht="16">
      <c r="A6168" s="43" t="s">
        <v>3829</v>
      </c>
      <c r="B6168" s="25" t="s">
        <v>6</v>
      </c>
      <c r="C6168" s="25">
        <v>0</v>
      </c>
      <c r="D6168" s="25" t="s">
        <v>8</v>
      </c>
      <c r="E6168" s="25" t="s">
        <v>8</v>
      </c>
      <c r="F6168" s="25">
        <v>3</v>
      </c>
      <c r="G6168" s="25">
        <v>2</v>
      </c>
      <c r="H6168" s="25">
        <v>2</v>
      </c>
      <c r="I6168" s="22">
        <v>0</v>
      </c>
      <c r="J6168" s="25" t="s">
        <v>10</v>
      </c>
      <c r="K6168" s="25">
        <v>74.25</v>
      </c>
      <c r="L6168" s="25">
        <v>210.3</v>
      </c>
      <c r="M6168" s="26" t="s">
        <v>7</v>
      </c>
    </row>
    <row r="6169" spans="1:13" ht="16">
      <c r="A6169" s="43" t="s">
        <v>6936</v>
      </c>
      <c r="B6169" s="25" t="s">
        <v>12</v>
      </c>
      <c r="C6169" s="25">
        <v>0</v>
      </c>
      <c r="D6169" s="25" t="s">
        <v>8</v>
      </c>
      <c r="E6169" s="25" t="s">
        <v>8</v>
      </c>
      <c r="F6169" s="25">
        <v>3</v>
      </c>
      <c r="G6169" s="25">
        <v>1</v>
      </c>
      <c r="H6169" s="25">
        <v>2</v>
      </c>
      <c r="I6169" s="22">
        <v>0</v>
      </c>
      <c r="J6169" s="25" t="s">
        <v>20</v>
      </c>
      <c r="K6169" s="25">
        <v>74.45</v>
      </c>
      <c r="L6169" s="25">
        <v>221.1</v>
      </c>
      <c r="M6169" s="26" t="s">
        <v>8</v>
      </c>
    </row>
    <row r="6170" spans="1:13" ht="16">
      <c r="A6170" s="43" t="s">
        <v>790</v>
      </c>
      <c r="B6170" s="25" t="s">
        <v>6</v>
      </c>
      <c r="C6170" s="25">
        <v>0</v>
      </c>
      <c r="D6170" s="25" t="s">
        <v>7</v>
      </c>
      <c r="E6170" s="25" t="s">
        <v>7</v>
      </c>
      <c r="F6170" s="25">
        <v>3</v>
      </c>
      <c r="G6170" s="25">
        <v>0</v>
      </c>
      <c r="H6170" s="25">
        <v>1</v>
      </c>
      <c r="I6170" s="22">
        <v>0</v>
      </c>
      <c r="J6170" s="25" t="s">
        <v>13</v>
      </c>
      <c r="K6170" s="25">
        <v>40.299999999999997</v>
      </c>
      <c r="L6170" s="25">
        <v>92.5</v>
      </c>
      <c r="M6170" s="26" t="s">
        <v>8</v>
      </c>
    </row>
    <row r="6171" spans="1:13" ht="16">
      <c r="A6171" s="43" t="s">
        <v>6791</v>
      </c>
      <c r="B6171" s="25" t="s">
        <v>12</v>
      </c>
      <c r="C6171" s="25">
        <v>0</v>
      </c>
      <c r="D6171" s="25" t="s">
        <v>7</v>
      </c>
      <c r="E6171" s="25" t="s">
        <v>8</v>
      </c>
      <c r="F6171" s="25">
        <v>3</v>
      </c>
      <c r="G6171" s="25">
        <v>0</v>
      </c>
      <c r="H6171" s="25">
        <v>1</v>
      </c>
      <c r="I6171" s="22">
        <v>0</v>
      </c>
      <c r="J6171" s="25" t="s">
        <v>10</v>
      </c>
      <c r="K6171" s="25">
        <v>29.9</v>
      </c>
      <c r="L6171" s="25">
        <v>92.25</v>
      </c>
      <c r="M6171" s="26" t="s">
        <v>8</v>
      </c>
    </row>
    <row r="6172" spans="1:13" ht="16">
      <c r="A6172" s="43" t="s">
        <v>664</v>
      </c>
      <c r="B6172" s="25" t="s">
        <v>6</v>
      </c>
      <c r="C6172" s="25">
        <v>0</v>
      </c>
      <c r="D6172" s="25" t="s">
        <v>8</v>
      </c>
      <c r="E6172" s="25" t="s">
        <v>8</v>
      </c>
      <c r="F6172" s="25">
        <v>3</v>
      </c>
      <c r="G6172" s="25">
        <v>1</v>
      </c>
      <c r="H6172" s="25">
        <v>2</v>
      </c>
      <c r="I6172" s="22">
        <v>0</v>
      </c>
      <c r="J6172" s="25" t="s">
        <v>16</v>
      </c>
      <c r="K6172" s="25">
        <v>69.55</v>
      </c>
      <c r="L6172" s="25">
        <v>222.3</v>
      </c>
      <c r="M6172" s="26" t="s">
        <v>7</v>
      </c>
    </row>
    <row r="6173" spans="1:13" ht="16">
      <c r="A6173" s="43" t="s">
        <v>5561</v>
      </c>
      <c r="B6173" s="25" t="s">
        <v>6</v>
      </c>
      <c r="C6173" s="25">
        <v>0</v>
      </c>
      <c r="D6173" s="25" t="s">
        <v>8</v>
      </c>
      <c r="E6173" s="25" t="s">
        <v>8</v>
      </c>
      <c r="F6173" s="25">
        <v>3</v>
      </c>
      <c r="G6173" s="25">
        <v>1</v>
      </c>
      <c r="H6173" s="25">
        <v>2</v>
      </c>
      <c r="I6173" s="22">
        <v>0</v>
      </c>
      <c r="J6173" s="25" t="s">
        <v>10</v>
      </c>
      <c r="K6173" s="25">
        <v>89.45</v>
      </c>
      <c r="L6173" s="25">
        <v>240.45</v>
      </c>
      <c r="M6173" s="26" t="s">
        <v>7</v>
      </c>
    </row>
    <row r="6174" spans="1:13" ht="16">
      <c r="A6174" s="43" t="s">
        <v>3792</v>
      </c>
      <c r="B6174" s="25" t="s">
        <v>12</v>
      </c>
      <c r="C6174" s="25">
        <v>0</v>
      </c>
      <c r="D6174" s="25" t="s">
        <v>8</v>
      </c>
      <c r="E6174" s="25" t="s">
        <v>8</v>
      </c>
      <c r="F6174" s="25">
        <v>3</v>
      </c>
      <c r="G6174" s="25">
        <v>2</v>
      </c>
      <c r="H6174" s="25">
        <v>1</v>
      </c>
      <c r="I6174" s="22">
        <v>0</v>
      </c>
      <c r="J6174" s="25" t="s">
        <v>16</v>
      </c>
      <c r="K6174" s="25">
        <v>50.4</v>
      </c>
      <c r="L6174" s="25">
        <v>137.25</v>
      </c>
      <c r="M6174" s="26" t="s">
        <v>8</v>
      </c>
    </row>
    <row r="6175" spans="1:13" ht="16">
      <c r="A6175" s="43" t="s">
        <v>5777</v>
      </c>
      <c r="B6175" s="25" t="s">
        <v>6</v>
      </c>
      <c r="C6175" s="25">
        <v>0</v>
      </c>
      <c r="D6175" s="25" t="s">
        <v>8</v>
      </c>
      <c r="E6175" s="25" t="s">
        <v>8</v>
      </c>
      <c r="F6175" s="25">
        <v>3</v>
      </c>
      <c r="G6175" s="25">
        <v>1</v>
      </c>
      <c r="H6175" s="25">
        <v>2</v>
      </c>
      <c r="I6175" s="22">
        <v>0</v>
      </c>
      <c r="J6175" s="25" t="s">
        <v>10</v>
      </c>
      <c r="K6175" s="25">
        <v>70.25</v>
      </c>
      <c r="L6175" s="25">
        <v>229.7</v>
      </c>
      <c r="M6175" s="26" t="s">
        <v>8</v>
      </c>
    </row>
    <row r="6176" spans="1:13" ht="16">
      <c r="A6176" s="43" t="s">
        <v>3320</v>
      </c>
      <c r="B6176" s="25" t="s">
        <v>6</v>
      </c>
      <c r="C6176" s="25">
        <v>0</v>
      </c>
      <c r="D6176" s="25" t="s">
        <v>7</v>
      </c>
      <c r="E6176" s="25" t="s">
        <v>7</v>
      </c>
      <c r="F6176" s="25">
        <v>3</v>
      </c>
      <c r="G6176" s="25">
        <v>1</v>
      </c>
      <c r="H6176" s="25">
        <v>2</v>
      </c>
      <c r="I6176" s="22">
        <v>0</v>
      </c>
      <c r="J6176" s="25" t="s">
        <v>10</v>
      </c>
      <c r="K6176" s="25">
        <v>80</v>
      </c>
      <c r="L6176" s="25">
        <v>241.3</v>
      </c>
      <c r="M6176" s="26" t="s">
        <v>8</v>
      </c>
    </row>
    <row r="6177" spans="1:13" ht="16">
      <c r="A6177" s="43" t="s">
        <v>2855</v>
      </c>
      <c r="B6177" s="25" t="s">
        <v>12</v>
      </c>
      <c r="C6177" s="25">
        <v>0</v>
      </c>
      <c r="D6177" s="25" t="s">
        <v>8</v>
      </c>
      <c r="E6177" s="25" t="s">
        <v>8</v>
      </c>
      <c r="F6177" s="25">
        <v>3</v>
      </c>
      <c r="G6177" s="25">
        <v>0</v>
      </c>
      <c r="H6177" s="25">
        <v>1</v>
      </c>
      <c r="I6177" s="22">
        <v>0</v>
      </c>
      <c r="J6177" s="25" t="s">
        <v>10</v>
      </c>
      <c r="K6177" s="25">
        <v>25.1</v>
      </c>
      <c r="L6177" s="25">
        <v>79.8</v>
      </c>
      <c r="M6177" s="26" t="s">
        <v>8</v>
      </c>
    </row>
    <row r="6178" spans="1:13" ht="16">
      <c r="A6178" s="43" t="s">
        <v>6627</v>
      </c>
      <c r="B6178" s="25" t="s">
        <v>6</v>
      </c>
      <c r="C6178" s="25">
        <v>0</v>
      </c>
      <c r="D6178" s="25" t="s">
        <v>8</v>
      </c>
      <c r="E6178" s="25" t="s">
        <v>8</v>
      </c>
      <c r="F6178" s="25">
        <v>3</v>
      </c>
      <c r="G6178" s="25">
        <v>1</v>
      </c>
      <c r="H6178" s="25">
        <v>0</v>
      </c>
      <c r="I6178" s="22">
        <v>0</v>
      </c>
      <c r="J6178" s="25" t="s">
        <v>13</v>
      </c>
      <c r="K6178" s="25">
        <v>20.399999999999999</v>
      </c>
      <c r="L6178" s="25">
        <v>63.15</v>
      </c>
      <c r="M6178" s="26" t="s">
        <v>8</v>
      </c>
    </row>
    <row r="6179" spans="1:13" ht="16">
      <c r="A6179" s="43" t="s">
        <v>4456</v>
      </c>
      <c r="B6179" s="25" t="s">
        <v>12</v>
      </c>
      <c r="C6179" s="25">
        <v>0</v>
      </c>
      <c r="D6179" s="25" t="s">
        <v>8</v>
      </c>
      <c r="E6179" s="25" t="s">
        <v>8</v>
      </c>
      <c r="F6179" s="25">
        <v>3</v>
      </c>
      <c r="G6179" s="25">
        <v>1</v>
      </c>
      <c r="H6179" s="25">
        <v>2</v>
      </c>
      <c r="I6179" s="22">
        <v>0</v>
      </c>
      <c r="J6179" s="25" t="s">
        <v>10</v>
      </c>
      <c r="K6179" s="25">
        <v>78.5</v>
      </c>
      <c r="L6179" s="25">
        <v>242.05</v>
      </c>
      <c r="M6179" s="26" t="s">
        <v>7</v>
      </c>
    </row>
    <row r="6180" spans="1:13" ht="16">
      <c r="A6180" s="43" t="s">
        <v>6730</v>
      </c>
      <c r="B6180" s="25" t="s">
        <v>6</v>
      </c>
      <c r="C6180" s="25">
        <v>0</v>
      </c>
      <c r="D6180" s="25" t="s">
        <v>7</v>
      </c>
      <c r="E6180" s="25" t="s">
        <v>8</v>
      </c>
      <c r="F6180" s="25">
        <v>3</v>
      </c>
      <c r="G6180" s="25">
        <v>2</v>
      </c>
      <c r="H6180" s="25">
        <v>2</v>
      </c>
      <c r="I6180" s="22">
        <v>0</v>
      </c>
      <c r="J6180" s="25" t="s">
        <v>20</v>
      </c>
      <c r="K6180" s="25">
        <v>74.099999999999994</v>
      </c>
      <c r="L6180" s="25">
        <v>228</v>
      </c>
      <c r="M6180" s="26" t="s">
        <v>7</v>
      </c>
    </row>
    <row r="6181" spans="1:13" ht="16">
      <c r="A6181" s="43" t="s">
        <v>1229</v>
      </c>
      <c r="B6181" s="25" t="s">
        <v>6</v>
      </c>
      <c r="C6181" s="25">
        <v>0</v>
      </c>
      <c r="D6181" s="25" t="s">
        <v>7</v>
      </c>
      <c r="E6181" s="25" t="s">
        <v>7</v>
      </c>
      <c r="F6181" s="25">
        <v>3</v>
      </c>
      <c r="G6181" s="25">
        <v>1</v>
      </c>
      <c r="H6181" s="25">
        <v>2</v>
      </c>
      <c r="I6181" s="22">
        <v>0</v>
      </c>
      <c r="J6181" s="25" t="s">
        <v>10</v>
      </c>
      <c r="K6181" s="25">
        <v>80.3</v>
      </c>
      <c r="L6181" s="25">
        <v>250.05</v>
      </c>
      <c r="M6181" s="26" t="s">
        <v>7</v>
      </c>
    </row>
    <row r="6182" spans="1:13" ht="16">
      <c r="A6182" s="43" t="s">
        <v>877</v>
      </c>
      <c r="B6182" s="25" t="s">
        <v>6</v>
      </c>
      <c r="C6182" s="25">
        <v>0</v>
      </c>
      <c r="D6182" s="25" t="s">
        <v>8</v>
      </c>
      <c r="E6182" s="25" t="s">
        <v>8</v>
      </c>
      <c r="F6182" s="25">
        <v>3</v>
      </c>
      <c r="G6182" s="25">
        <v>1</v>
      </c>
      <c r="H6182" s="25">
        <v>2</v>
      </c>
      <c r="I6182" s="22">
        <v>0</v>
      </c>
      <c r="J6182" s="25" t="s">
        <v>10</v>
      </c>
      <c r="K6182" s="25">
        <v>95.1</v>
      </c>
      <c r="L6182" s="25">
        <v>307.39999999999998</v>
      </c>
      <c r="M6182" s="26" t="s">
        <v>7</v>
      </c>
    </row>
    <row r="6183" spans="1:13" ht="16">
      <c r="A6183" s="43" t="s">
        <v>701</v>
      </c>
      <c r="B6183" s="25" t="s">
        <v>12</v>
      </c>
      <c r="C6183" s="25">
        <v>1</v>
      </c>
      <c r="D6183" s="25" t="s">
        <v>8</v>
      </c>
      <c r="E6183" s="25" t="s">
        <v>8</v>
      </c>
      <c r="F6183" s="25">
        <v>2</v>
      </c>
      <c r="G6183" s="25">
        <v>1</v>
      </c>
      <c r="H6183" s="25">
        <v>1</v>
      </c>
      <c r="I6183" s="22">
        <v>0</v>
      </c>
      <c r="J6183" s="25" t="s">
        <v>10</v>
      </c>
      <c r="K6183" s="25">
        <v>49.25</v>
      </c>
      <c r="L6183" s="25">
        <v>91.1</v>
      </c>
      <c r="M6183" s="26" t="s">
        <v>7</v>
      </c>
    </row>
    <row r="6184" spans="1:13" ht="16">
      <c r="A6184" s="43" t="s">
        <v>3605</v>
      </c>
      <c r="B6184" s="25" t="s">
        <v>6</v>
      </c>
      <c r="C6184" s="25">
        <v>0</v>
      </c>
      <c r="D6184" s="25" t="s">
        <v>8</v>
      </c>
      <c r="E6184" s="25" t="s">
        <v>8</v>
      </c>
      <c r="F6184" s="25">
        <v>2</v>
      </c>
      <c r="G6184" s="25">
        <v>1</v>
      </c>
      <c r="H6184" s="25">
        <v>2</v>
      </c>
      <c r="I6184" s="22">
        <v>0</v>
      </c>
      <c r="J6184" s="25" t="s">
        <v>10</v>
      </c>
      <c r="K6184" s="25">
        <v>86.25</v>
      </c>
      <c r="L6184" s="25">
        <v>181.65</v>
      </c>
      <c r="M6184" s="26" t="s">
        <v>7</v>
      </c>
    </row>
    <row r="6185" spans="1:13" ht="16">
      <c r="A6185" s="43" t="s">
        <v>768</v>
      </c>
      <c r="B6185" s="25" t="s">
        <v>6</v>
      </c>
      <c r="C6185" s="25">
        <v>0</v>
      </c>
      <c r="D6185" s="25" t="s">
        <v>7</v>
      </c>
      <c r="E6185" s="25" t="s">
        <v>8</v>
      </c>
      <c r="F6185" s="25">
        <v>2</v>
      </c>
      <c r="G6185" s="25">
        <v>1</v>
      </c>
      <c r="H6185" s="25">
        <v>2</v>
      </c>
      <c r="I6185" s="22">
        <v>0</v>
      </c>
      <c r="J6185" s="25" t="s">
        <v>10</v>
      </c>
      <c r="K6185" s="25">
        <v>90.35</v>
      </c>
      <c r="L6185" s="25">
        <v>190.5</v>
      </c>
      <c r="M6185" s="26" t="s">
        <v>8</v>
      </c>
    </row>
    <row r="6186" spans="1:13" ht="16">
      <c r="A6186" s="43" t="s">
        <v>2563</v>
      </c>
      <c r="B6186" s="25" t="s">
        <v>12</v>
      </c>
      <c r="C6186" s="25">
        <v>0</v>
      </c>
      <c r="D6186" s="25" t="s">
        <v>8</v>
      </c>
      <c r="E6186" s="25" t="s">
        <v>8</v>
      </c>
      <c r="F6186" s="25">
        <v>2</v>
      </c>
      <c r="G6186" s="25">
        <v>1</v>
      </c>
      <c r="H6186" s="25">
        <v>0</v>
      </c>
      <c r="I6186" s="22">
        <v>0</v>
      </c>
      <c r="J6186" s="25" t="s">
        <v>13</v>
      </c>
      <c r="K6186" s="25">
        <v>20.05</v>
      </c>
      <c r="L6186" s="25">
        <v>33.700000000000003</v>
      </c>
      <c r="M6186" s="26" t="s">
        <v>8</v>
      </c>
    </row>
    <row r="6187" spans="1:13" ht="16">
      <c r="A6187" s="43" t="s">
        <v>6534</v>
      </c>
      <c r="B6187" s="25" t="s">
        <v>12</v>
      </c>
      <c r="C6187" s="25">
        <v>0</v>
      </c>
      <c r="D6187" s="25" t="s">
        <v>8</v>
      </c>
      <c r="E6187" s="25" t="s">
        <v>8</v>
      </c>
      <c r="F6187" s="25">
        <v>2</v>
      </c>
      <c r="G6187" s="25">
        <v>1</v>
      </c>
      <c r="H6187" s="25">
        <v>2</v>
      </c>
      <c r="I6187" s="22">
        <v>0</v>
      </c>
      <c r="J6187" s="25" t="s">
        <v>10</v>
      </c>
      <c r="K6187" s="25">
        <v>85.85</v>
      </c>
      <c r="L6187" s="25">
        <v>167.3</v>
      </c>
      <c r="M6187" s="26" t="s">
        <v>7</v>
      </c>
    </row>
    <row r="6188" spans="1:13" ht="16">
      <c r="A6188" s="43" t="s">
        <v>406</v>
      </c>
      <c r="B6188" s="25" t="s">
        <v>6</v>
      </c>
      <c r="C6188" s="25">
        <v>1</v>
      </c>
      <c r="D6188" s="25" t="s">
        <v>8</v>
      </c>
      <c r="E6188" s="25" t="s">
        <v>8</v>
      </c>
      <c r="F6188" s="25">
        <v>2</v>
      </c>
      <c r="G6188" s="25">
        <v>1</v>
      </c>
      <c r="H6188" s="25">
        <v>1</v>
      </c>
      <c r="I6188" s="22">
        <v>0</v>
      </c>
      <c r="J6188" s="25" t="s">
        <v>10</v>
      </c>
      <c r="K6188" s="25">
        <v>44.3</v>
      </c>
      <c r="L6188" s="25">
        <v>89.3</v>
      </c>
      <c r="M6188" s="26" t="s">
        <v>8</v>
      </c>
    </row>
    <row r="6189" spans="1:13" ht="16">
      <c r="A6189" s="43" t="s">
        <v>385</v>
      </c>
      <c r="B6189" s="25" t="s">
        <v>12</v>
      </c>
      <c r="C6189" s="25">
        <v>0</v>
      </c>
      <c r="D6189" s="25" t="s">
        <v>8</v>
      </c>
      <c r="E6189" s="25" t="s">
        <v>8</v>
      </c>
      <c r="F6189" s="25">
        <v>2</v>
      </c>
      <c r="G6189" s="25">
        <v>2</v>
      </c>
      <c r="H6189" s="25">
        <v>2</v>
      </c>
      <c r="I6189" s="22">
        <v>0</v>
      </c>
      <c r="J6189" s="25" t="s">
        <v>10</v>
      </c>
      <c r="K6189" s="25">
        <v>85.65</v>
      </c>
      <c r="L6189" s="25">
        <v>181.5</v>
      </c>
      <c r="M6189" s="26" t="s">
        <v>7</v>
      </c>
    </row>
    <row r="6190" spans="1:13" ht="16">
      <c r="A6190" s="43" t="s">
        <v>793</v>
      </c>
      <c r="B6190" s="25" t="s">
        <v>12</v>
      </c>
      <c r="C6190" s="25">
        <v>0</v>
      </c>
      <c r="D6190" s="25" t="s">
        <v>8</v>
      </c>
      <c r="E6190" s="25" t="s">
        <v>8</v>
      </c>
      <c r="F6190" s="25">
        <v>2</v>
      </c>
      <c r="G6190" s="25">
        <v>1</v>
      </c>
      <c r="H6190" s="25">
        <v>1</v>
      </c>
      <c r="I6190" s="22">
        <v>0</v>
      </c>
      <c r="J6190" s="25" t="s">
        <v>10</v>
      </c>
      <c r="K6190" s="25">
        <v>45.35</v>
      </c>
      <c r="L6190" s="25">
        <v>89.5</v>
      </c>
      <c r="M6190" s="26" t="s">
        <v>7</v>
      </c>
    </row>
    <row r="6191" spans="1:13" ht="16">
      <c r="A6191" s="43" t="s">
        <v>4808</v>
      </c>
      <c r="B6191" s="25" t="s">
        <v>12</v>
      </c>
      <c r="C6191" s="25">
        <v>0</v>
      </c>
      <c r="D6191" s="25" t="s">
        <v>8</v>
      </c>
      <c r="E6191" s="25" t="s">
        <v>8</v>
      </c>
      <c r="F6191" s="25">
        <v>2</v>
      </c>
      <c r="G6191" s="25">
        <v>1</v>
      </c>
      <c r="H6191" s="25">
        <v>0</v>
      </c>
      <c r="I6191" s="22">
        <v>0</v>
      </c>
      <c r="J6191" s="25" t="s">
        <v>13</v>
      </c>
      <c r="K6191" s="25">
        <v>19.350000000000001</v>
      </c>
      <c r="L6191" s="25">
        <v>46.35</v>
      </c>
      <c r="M6191" s="26" t="s">
        <v>8</v>
      </c>
    </row>
    <row r="6192" spans="1:13" ht="16">
      <c r="A6192" s="43" t="s">
        <v>506</v>
      </c>
      <c r="B6192" s="25" t="s">
        <v>6</v>
      </c>
      <c r="C6192" s="25">
        <v>0</v>
      </c>
      <c r="D6192" s="25" t="s">
        <v>7</v>
      </c>
      <c r="E6192" s="25" t="s">
        <v>8</v>
      </c>
      <c r="F6192" s="25">
        <v>2</v>
      </c>
      <c r="G6192" s="25">
        <v>1</v>
      </c>
      <c r="H6192" s="25">
        <v>2</v>
      </c>
      <c r="I6192" s="22">
        <v>0</v>
      </c>
      <c r="J6192" s="25" t="s">
        <v>10</v>
      </c>
      <c r="K6192" s="25">
        <v>74.400000000000006</v>
      </c>
      <c r="L6192" s="25">
        <v>139.4</v>
      </c>
      <c r="M6192" s="26" t="s">
        <v>7</v>
      </c>
    </row>
    <row r="6193" spans="1:13" ht="16">
      <c r="A6193" s="43" t="s">
        <v>3393</v>
      </c>
      <c r="B6193" s="25" t="s">
        <v>6</v>
      </c>
      <c r="C6193" s="25">
        <v>0</v>
      </c>
      <c r="D6193" s="25" t="s">
        <v>8</v>
      </c>
      <c r="E6193" s="25" t="s">
        <v>8</v>
      </c>
      <c r="F6193" s="25">
        <v>2</v>
      </c>
      <c r="G6193" s="25">
        <v>1</v>
      </c>
      <c r="H6193" s="25">
        <v>0</v>
      </c>
      <c r="I6193" s="22">
        <v>0</v>
      </c>
      <c r="J6193" s="25" t="s">
        <v>13</v>
      </c>
      <c r="K6193" s="25">
        <v>19.3</v>
      </c>
      <c r="L6193" s="25">
        <v>44.4</v>
      </c>
      <c r="M6193" s="26" t="s">
        <v>8</v>
      </c>
    </row>
    <row r="6194" spans="1:13" ht="16">
      <c r="A6194" s="43" t="s">
        <v>3754</v>
      </c>
      <c r="B6194" s="25" t="s">
        <v>6</v>
      </c>
      <c r="C6194" s="25">
        <v>0</v>
      </c>
      <c r="D6194" s="25" t="s">
        <v>7</v>
      </c>
      <c r="E6194" s="25" t="s">
        <v>7</v>
      </c>
      <c r="F6194" s="25">
        <v>2</v>
      </c>
      <c r="G6194" s="25">
        <v>1</v>
      </c>
      <c r="H6194" s="25">
        <v>2</v>
      </c>
      <c r="I6194" s="22">
        <v>0</v>
      </c>
      <c r="J6194" s="25" t="s">
        <v>10</v>
      </c>
      <c r="K6194" s="25">
        <v>71.650000000000006</v>
      </c>
      <c r="L6194" s="25">
        <v>135.75</v>
      </c>
      <c r="M6194" s="26" t="s">
        <v>8</v>
      </c>
    </row>
    <row r="6195" spans="1:13" ht="16">
      <c r="A6195" s="43" t="s">
        <v>2860</v>
      </c>
      <c r="B6195" s="25" t="s">
        <v>6</v>
      </c>
      <c r="C6195" s="25">
        <v>0</v>
      </c>
      <c r="D6195" s="25" t="s">
        <v>7</v>
      </c>
      <c r="E6195" s="25" t="s">
        <v>8</v>
      </c>
      <c r="F6195" s="25">
        <v>2</v>
      </c>
      <c r="G6195" s="25">
        <v>1</v>
      </c>
      <c r="H6195" s="25">
        <v>1</v>
      </c>
      <c r="I6195" s="22">
        <v>0</v>
      </c>
      <c r="J6195" s="25" t="s">
        <v>13</v>
      </c>
      <c r="K6195" s="25">
        <v>62.15</v>
      </c>
      <c r="L6195" s="25">
        <v>113.1</v>
      </c>
      <c r="M6195" s="26" t="s">
        <v>8</v>
      </c>
    </row>
    <row r="6196" spans="1:13" ht="16">
      <c r="A6196" s="43" t="s">
        <v>4760</v>
      </c>
      <c r="B6196" s="25" t="s">
        <v>12</v>
      </c>
      <c r="C6196" s="25">
        <v>0</v>
      </c>
      <c r="D6196" s="25" t="s">
        <v>8</v>
      </c>
      <c r="E6196" s="25" t="s">
        <v>8</v>
      </c>
      <c r="F6196" s="25">
        <v>2</v>
      </c>
      <c r="G6196" s="25">
        <v>2</v>
      </c>
      <c r="H6196" s="25">
        <v>2</v>
      </c>
      <c r="I6196" s="22">
        <v>0</v>
      </c>
      <c r="J6196" s="25" t="s">
        <v>10</v>
      </c>
      <c r="K6196" s="25">
        <v>76.5</v>
      </c>
      <c r="L6196" s="25">
        <v>162.44999999999999</v>
      </c>
      <c r="M6196" s="26" t="s">
        <v>7</v>
      </c>
    </row>
    <row r="6197" spans="1:13" ht="16">
      <c r="A6197" s="43" t="s">
        <v>6740</v>
      </c>
      <c r="B6197" s="25" t="s">
        <v>6</v>
      </c>
      <c r="C6197" s="25">
        <v>1</v>
      </c>
      <c r="D6197" s="25" t="s">
        <v>8</v>
      </c>
      <c r="E6197" s="25" t="s">
        <v>8</v>
      </c>
      <c r="F6197" s="25">
        <v>2</v>
      </c>
      <c r="G6197" s="25">
        <v>1</v>
      </c>
      <c r="H6197" s="25">
        <v>2</v>
      </c>
      <c r="I6197" s="22">
        <v>0</v>
      </c>
      <c r="J6197" s="25" t="s">
        <v>10</v>
      </c>
      <c r="K6197" s="25">
        <v>70.75</v>
      </c>
      <c r="L6197" s="25">
        <v>154.85</v>
      </c>
      <c r="M6197" s="26" t="s">
        <v>7</v>
      </c>
    </row>
    <row r="6198" spans="1:13" ht="16">
      <c r="A6198" s="43" t="s">
        <v>4123</v>
      </c>
      <c r="B6198" s="25" t="s">
        <v>12</v>
      </c>
      <c r="C6198" s="25">
        <v>0</v>
      </c>
      <c r="D6198" s="25" t="s">
        <v>8</v>
      </c>
      <c r="E6198" s="25" t="s">
        <v>8</v>
      </c>
      <c r="F6198" s="25">
        <v>2</v>
      </c>
      <c r="G6198" s="25">
        <v>0</v>
      </c>
      <c r="H6198" s="25">
        <v>1</v>
      </c>
      <c r="I6198" s="22">
        <v>0</v>
      </c>
      <c r="J6198" s="25" t="s">
        <v>10</v>
      </c>
      <c r="K6198" s="25">
        <v>25.05</v>
      </c>
      <c r="L6198" s="25">
        <v>56.35</v>
      </c>
      <c r="M6198" s="26" t="s">
        <v>7</v>
      </c>
    </row>
    <row r="6199" spans="1:13" ht="16">
      <c r="A6199" s="43" t="s">
        <v>6327</v>
      </c>
      <c r="B6199" s="25" t="s">
        <v>12</v>
      </c>
      <c r="C6199" s="25">
        <v>0</v>
      </c>
      <c r="D6199" s="25" t="s">
        <v>8</v>
      </c>
      <c r="E6199" s="25" t="s">
        <v>8</v>
      </c>
      <c r="F6199" s="25">
        <v>2</v>
      </c>
      <c r="G6199" s="25">
        <v>1</v>
      </c>
      <c r="H6199" s="25">
        <v>2</v>
      </c>
      <c r="I6199" s="22">
        <v>0</v>
      </c>
      <c r="J6199" s="25" t="s">
        <v>10</v>
      </c>
      <c r="K6199" s="25">
        <v>95.85</v>
      </c>
      <c r="L6199" s="25">
        <v>197.7</v>
      </c>
      <c r="M6199" s="26" t="s">
        <v>7</v>
      </c>
    </row>
    <row r="6200" spans="1:13" ht="16">
      <c r="A6200" s="43" t="s">
        <v>5631</v>
      </c>
      <c r="B6200" s="25" t="s">
        <v>12</v>
      </c>
      <c r="C6200" s="25">
        <v>0</v>
      </c>
      <c r="D6200" s="25" t="s">
        <v>8</v>
      </c>
      <c r="E6200" s="25" t="s">
        <v>8</v>
      </c>
      <c r="F6200" s="25">
        <v>2</v>
      </c>
      <c r="G6200" s="25">
        <v>1</v>
      </c>
      <c r="H6200" s="25">
        <v>0</v>
      </c>
      <c r="I6200" s="22">
        <v>0</v>
      </c>
      <c r="J6200" s="25" t="s">
        <v>13</v>
      </c>
      <c r="K6200" s="25">
        <v>20.75</v>
      </c>
      <c r="L6200" s="25">
        <v>44.2</v>
      </c>
      <c r="M6200" s="26" t="s">
        <v>8</v>
      </c>
    </row>
    <row r="6201" spans="1:13" ht="16">
      <c r="A6201" s="43" t="s">
        <v>691</v>
      </c>
      <c r="B6201" s="25" t="s">
        <v>6</v>
      </c>
      <c r="C6201" s="25">
        <v>0</v>
      </c>
      <c r="D6201" s="25" t="s">
        <v>8</v>
      </c>
      <c r="E6201" s="25" t="s">
        <v>8</v>
      </c>
      <c r="F6201" s="25">
        <v>2</v>
      </c>
      <c r="G6201" s="25">
        <v>0</v>
      </c>
      <c r="H6201" s="25">
        <v>1</v>
      </c>
      <c r="I6201" s="22">
        <v>0</v>
      </c>
      <c r="J6201" s="25" t="s">
        <v>10</v>
      </c>
      <c r="K6201" s="25">
        <v>34.700000000000003</v>
      </c>
      <c r="L6201" s="25">
        <v>62.25</v>
      </c>
      <c r="M6201" s="26" t="s">
        <v>7</v>
      </c>
    </row>
    <row r="6202" spans="1:13" ht="16">
      <c r="A6202" s="43" t="s">
        <v>7044</v>
      </c>
      <c r="B6202" s="25" t="s">
        <v>6</v>
      </c>
      <c r="C6202" s="25">
        <v>0</v>
      </c>
      <c r="D6202" s="25" t="s">
        <v>8</v>
      </c>
      <c r="E6202" s="25" t="s">
        <v>8</v>
      </c>
      <c r="F6202" s="25">
        <v>2</v>
      </c>
      <c r="G6202" s="25">
        <v>1</v>
      </c>
      <c r="H6202" s="25">
        <v>0</v>
      </c>
      <c r="I6202" s="22">
        <v>0</v>
      </c>
      <c r="J6202" s="25" t="s">
        <v>13</v>
      </c>
      <c r="K6202" s="25">
        <v>20.05</v>
      </c>
      <c r="L6202" s="25">
        <v>39.25</v>
      </c>
      <c r="M6202" s="26" t="s">
        <v>8</v>
      </c>
    </row>
    <row r="6203" spans="1:13" ht="16">
      <c r="A6203" s="43" t="s">
        <v>4674</v>
      </c>
      <c r="B6203" s="25" t="s">
        <v>6</v>
      </c>
      <c r="C6203" s="25">
        <v>0</v>
      </c>
      <c r="D6203" s="25" t="s">
        <v>8</v>
      </c>
      <c r="E6203" s="25" t="s">
        <v>8</v>
      </c>
      <c r="F6203" s="25">
        <v>2</v>
      </c>
      <c r="G6203" s="25">
        <v>1</v>
      </c>
      <c r="H6203" s="25">
        <v>0</v>
      </c>
      <c r="I6203" s="22">
        <v>0</v>
      </c>
      <c r="J6203" s="25" t="s">
        <v>13</v>
      </c>
      <c r="K6203" s="25">
        <v>19.5</v>
      </c>
      <c r="L6203" s="25">
        <v>31.55</v>
      </c>
      <c r="M6203" s="26" t="s">
        <v>7</v>
      </c>
    </row>
    <row r="6204" spans="1:13" ht="16">
      <c r="A6204" s="43" t="s">
        <v>914</v>
      </c>
      <c r="B6204" s="25" t="s">
        <v>6</v>
      </c>
      <c r="C6204" s="25">
        <v>0</v>
      </c>
      <c r="D6204" s="25" t="s">
        <v>8</v>
      </c>
      <c r="E6204" s="25" t="s">
        <v>8</v>
      </c>
      <c r="F6204" s="25">
        <v>2</v>
      </c>
      <c r="G6204" s="25">
        <v>1</v>
      </c>
      <c r="H6204" s="25">
        <v>0</v>
      </c>
      <c r="I6204" s="22">
        <v>0</v>
      </c>
      <c r="J6204" s="25" t="s">
        <v>13</v>
      </c>
      <c r="K6204" s="25">
        <v>19.5</v>
      </c>
      <c r="L6204" s="25">
        <v>27.55</v>
      </c>
      <c r="M6204" s="26" t="s">
        <v>8</v>
      </c>
    </row>
    <row r="6205" spans="1:13" ht="16">
      <c r="A6205" s="43" t="s">
        <v>3153</v>
      </c>
      <c r="B6205" s="25" t="s">
        <v>12</v>
      </c>
      <c r="C6205" s="25">
        <v>0</v>
      </c>
      <c r="D6205" s="25" t="s">
        <v>8</v>
      </c>
      <c r="E6205" s="25" t="s">
        <v>8</v>
      </c>
      <c r="F6205" s="25">
        <v>2</v>
      </c>
      <c r="G6205" s="25">
        <v>0</v>
      </c>
      <c r="H6205" s="25">
        <v>1</v>
      </c>
      <c r="I6205" s="22">
        <v>0</v>
      </c>
      <c r="J6205" s="25" t="s">
        <v>16</v>
      </c>
      <c r="K6205" s="25">
        <v>29.85</v>
      </c>
      <c r="L6205" s="25">
        <v>75.599999999999994</v>
      </c>
      <c r="M6205" s="26" t="s">
        <v>7</v>
      </c>
    </row>
    <row r="6206" spans="1:13" ht="16">
      <c r="A6206" s="43" t="s">
        <v>2743</v>
      </c>
      <c r="B6206" s="25" t="s">
        <v>6</v>
      </c>
      <c r="C6206" s="25">
        <v>0</v>
      </c>
      <c r="D6206" s="25" t="s">
        <v>8</v>
      </c>
      <c r="E6206" s="25" t="s">
        <v>8</v>
      </c>
      <c r="F6206" s="25">
        <v>2</v>
      </c>
      <c r="G6206" s="25">
        <v>2</v>
      </c>
      <c r="H6206" s="25">
        <v>2</v>
      </c>
      <c r="I6206" s="22">
        <v>0</v>
      </c>
      <c r="J6206" s="25" t="s">
        <v>10</v>
      </c>
      <c r="K6206" s="25">
        <v>85.7</v>
      </c>
      <c r="L6206" s="25">
        <v>169.8</v>
      </c>
      <c r="M6206" s="26" t="s">
        <v>7</v>
      </c>
    </row>
    <row r="6207" spans="1:13" ht="16">
      <c r="A6207" s="43" t="s">
        <v>4290</v>
      </c>
      <c r="B6207" s="25" t="s">
        <v>6</v>
      </c>
      <c r="C6207" s="25">
        <v>0</v>
      </c>
      <c r="D6207" s="25" t="s">
        <v>8</v>
      </c>
      <c r="E6207" s="25" t="s">
        <v>8</v>
      </c>
      <c r="F6207" s="25">
        <v>2</v>
      </c>
      <c r="G6207" s="25">
        <v>1</v>
      </c>
      <c r="H6207" s="25">
        <v>1</v>
      </c>
      <c r="I6207" s="22">
        <v>0</v>
      </c>
      <c r="J6207" s="25" t="s">
        <v>13</v>
      </c>
      <c r="K6207" s="25">
        <v>49.6</v>
      </c>
      <c r="L6207" s="25">
        <v>114.7</v>
      </c>
      <c r="M6207" s="26" t="s">
        <v>7</v>
      </c>
    </row>
    <row r="6208" spans="1:13" ht="16">
      <c r="A6208" s="43" t="s">
        <v>249</v>
      </c>
      <c r="B6208" s="25" t="s">
        <v>12</v>
      </c>
      <c r="C6208" s="25">
        <v>0</v>
      </c>
      <c r="D6208" s="25" t="s">
        <v>8</v>
      </c>
      <c r="E6208" s="25" t="s">
        <v>8</v>
      </c>
      <c r="F6208" s="25">
        <v>2</v>
      </c>
      <c r="G6208" s="25">
        <v>2</v>
      </c>
      <c r="H6208" s="25">
        <v>1</v>
      </c>
      <c r="I6208" s="22">
        <v>0</v>
      </c>
      <c r="J6208" s="25" t="s">
        <v>13</v>
      </c>
      <c r="K6208" s="25">
        <v>54.4</v>
      </c>
      <c r="L6208" s="25">
        <v>114.1</v>
      </c>
      <c r="M6208" s="26" t="s">
        <v>7</v>
      </c>
    </row>
    <row r="6209" spans="1:13" ht="16">
      <c r="A6209" s="43" t="s">
        <v>3946</v>
      </c>
      <c r="B6209" s="25" t="s">
        <v>6</v>
      </c>
      <c r="C6209" s="25">
        <v>1</v>
      </c>
      <c r="D6209" s="25" t="s">
        <v>8</v>
      </c>
      <c r="E6209" s="25" t="s">
        <v>8</v>
      </c>
      <c r="F6209" s="25">
        <v>2</v>
      </c>
      <c r="G6209" s="25">
        <v>2</v>
      </c>
      <c r="H6209" s="25">
        <v>2</v>
      </c>
      <c r="I6209" s="22">
        <v>0</v>
      </c>
      <c r="J6209" s="25" t="s">
        <v>10</v>
      </c>
      <c r="K6209" s="25">
        <v>78.55</v>
      </c>
      <c r="L6209" s="25">
        <v>149.55000000000001</v>
      </c>
      <c r="M6209" s="26" t="s">
        <v>7</v>
      </c>
    </row>
    <row r="6210" spans="1:13" ht="16">
      <c r="A6210" s="43" t="s">
        <v>3617</v>
      </c>
      <c r="B6210" s="25" t="s">
        <v>12</v>
      </c>
      <c r="C6210" s="25">
        <v>0</v>
      </c>
      <c r="D6210" s="25" t="s">
        <v>8</v>
      </c>
      <c r="E6210" s="25" t="s">
        <v>8</v>
      </c>
      <c r="F6210" s="25">
        <v>2</v>
      </c>
      <c r="G6210" s="25">
        <v>1</v>
      </c>
      <c r="H6210" s="25">
        <v>1</v>
      </c>
      <c r="I6210" s="22">
        <v>0</v>
      </c>
      <c r="J6210" s="25" t="s">
        <v>13</v>
      </c>
      <c r="K6210" s="25">
        <v>45.85</v>
      </c>
      <c r="L6210" s="25">
        <v>81</v>
      </c>
      <c r="M6210" s="26" t="s">
        <v>7</v>
      </c>
    </row>
    <row r="6211" spans="1:13" ht="16">
      <c r="A6211" s="43" t="s">
        <v>5446</v>
      </c>
      <c r="B6211" s="25" t="s">
        <v>6</v>
      </c>
      <c r="C6211" s="25">
        <v>0</v>
      </c>
      <c r="D6211" s="25" t="s">
        <v>8</v>
      </c>
      <c r="E6211" s="25" t="s">
        <v>8</v>
      </c>
      <c r="F6211" s="25">
        <v>2</v>
      </c>
      <c r="G6211" s="25">
        <v>1</v>
      </c>
      <c r="H6211" s="25">
        <v>1</v>
      </c>
      <c r="I6211" s="22">
        <v>0</v>
      </c>
      <c r="J6211" s="25" t="s">
        <v>10</v>
      </c>
      <c r="K6211" s="25">
        <v>76.400000000000006</v>
      </c>
      <c r="L6211" s="25">
        <v>160.80000000000001</v>
      </c>
      <c r="M6211" s="26" t="s">
        <v>7</v>
      </c>
    </row>
    <row r="6212" spans="1:13" ht="16">
      <c r="A6212" s="43" t="s">
        <v>1237</v>
      </c>
      <c r="B6212" s="25" t="s">
        <v>6</v>
      </c>
      <c r="C6212" s="25">
        <v>0</v>
      </c>
      <c r="D6212" s="25" t="s">
        <v>8</v>
      </c>
      <c r="E6212" s="25" t="s">
        <v>8</v>
      </c>
      <c r="F6212" s="25">
        <v>2</v>
      </c>
      <c r="G6212" s="25">
        <v>2</v>
      </c>
      <c r="H6212" s="25">
        <v>2</v>
      </c>
      <c r="I6212" s="22">
        <v>0</v>
      </c>
      <c r="J6212" s="25" t="s">
        <v>10</v>
      </c>
      <c r="K6212" s="25">
        <v>75.900000000000006</v>
      </c>
      <c r="L6212" s="25">
        <v>143.35</v>
      </c>
      <c r="M6212" s="26" t="s">
        <v>7</v>
      </c>
    </row>
    <row r="6213" spans="1:13" ht="16">
      <c r="A6213" s="43" t="s">
        <v>3062</v>
      </c>
      <c r="B6213" s="25" t="s">
        <v>6</v>
      </c>
      <c r="C6213" s="25">
        <v>0</v>
      </c>
      <c r="D6213" s="25" t="s">
        <v>8</v>
      </c>
      <c r="E6213" s="25" t="s">
        <v>8</v>
      </c>
      <c r="F6213" s="25">
        <v>2</v>
      </c>
      <c r="G6213" s="25">
        <v>1</v>
      </c>
      <c r="H6213" s="25">
        <v>1</v>
      </c>
      <c r="I6213" s="22">
        <v>0</v>
      </c>
      <c r="J6213" s="25" t="s">
        <v>10</v>
      </c>
      <c r="K6213" s="25">
        <v>44.45</v>
      </c>
      <c r="L6213" s="25">
        <v>82.7</v>
      </c>
      <c r="M6213" s="26" t="s">
        <v>8</v>
      </c>
    </row>
    <row r="6214" spans="1:13" ht="16">
      <c r="A6214" s="43" t="s">
        <v>5246</v>
      </c>
      <c r="B6214" s="25" t="s">
        <v>12</v>
      </c>
      <c r="C6214" s="25">
        <v>0</v>
      </c>
      <c r="D6214" s="25" t="s">
        <v>7</v>
      </c>
      <c r="E6214" s="25" t="s">
        <v>7</v>
      </c>
      <c r="F6214" s="25">
        <v>2</v>
      </c>
      <c r="G6214" s="25">
        <v>1</v>
      </c>
      <c r="H6214" s="25">
        <v>0</v>
      </c>
      <c r="I6214" s="22">
        <v>0</v>
      </c>
      <c r="J6214" s="25" t="s">
        <v>13</v>
      </c>
      <c r="K6214" s="25">
        <v>20.3</v>
      </c>
      <c r="L6214" s="25">
        <v>40.25</v>
      </c>
      <c r="M6214" s="26" t="s">
        <v>8</v>
      </c>
    </row>
    <row r="6215" spans="1:13" ht="16">
      <c r="A6215" s="43" t="s">
        <v>3094</v>
      </c>
      <c r="B6215" s="25" t="s">
        <v>12</v>
      </c>
      <c r="C6215" s="25">
        <v>0</v>
      </c>
      <c r="D6215" s="25" t="s">
        <v>8</v>
      </c>
      <c r="E6215" s="25" t="s">
        <v>8</v>
      </c>
      <c r="F6215" s="25">
        <v>2</v>
      </c>
      <c r="G6215" s="25">
        <v>0</v>
      </c>
      <c r="H6215" s="25">
        <v>1</v>
      </c>
      <c r="I6215" s="22">
        <v>0</v>
      </c>
      <c r="J6215" s="25" t="s">
        <v>13</v>
      </c>
      <c r="K6215" s="25">
        <v>24.3</v>
      </c>
      <c r="L6215" s="25">
        <v>38.450000000000003</v>
      </c>
      <c r="M6215" s="26" t="s">
        <v>8</v>
      </c>
    </row>
    <row r="6216" spans="1:13" ht="16">
      <c r="A6216" s="43" t="s">
        <v>4682</v>
      </c>
      <c r="B6216" s="25" t="s">
        <v>6</v>
      </c>
      <c r="C6216" s="25">
        <v>0</v>
      </c>
      <c r="D6216" s="25" t="s">
        <v>8</v>
      </c>
      <c r="E6216" s="25" t="s">
        <v>7</v>
      </c>
      <c r="F6216" s="25">
        <v>2</v>
      </c>
      <c r="G6216" s="25">
        <v>1</v>
      </c>
      <c r="H6216" s="25">
        <v>1</v>
      </c>
      <c r="I6216" s="22">
        <v>0</v>
      </c>
      <c r="J6216" s="25" t="s">
        <v>20</v>
      </c>
      <c r="K6216" s="25">
        <v>61.2</v>
      </c>
      <c r="L6216" s="25">
        <v>125.95</v>
      </c>
      <c r="M6216" s="26" t="s">
        <v>8</v>
      </c>
    </row>
    <row r="6217" spans="1:13" ht="16">
      <c r="A6217" s="43" t="s">
        <v>3036</v>
      </c>
      <c r="B6217" s="25" t="s">
        <v>6</v>
      </c>
      <c r="C6217" s="25">
        <v>0</v>
      </c>
      <c r="D6217" s="25" t="s">
        <v>8</v>
      </c>
      <c r="E6217" s="25" t="s">
        <v>8</v>
      </c>
      <c r="F6217" s="25">
        <v>2</v>
      </c>
      <c r="G6217" s="25">
        <v>1</v>
      </c>
      <c r="H6217" s="25">
        <v>0</v>
      </c>
      <c r="I6217" s="22">
        <v>0</v>
      </c>
      <c r="J6217" s="25" t="s">
        <v>13</v>
      </c>
      <c r="K6217" s="25">
        <v>19.95</v>
      </c>
      <c r="L6217" s="25">
        <v>38.15</v>
      </c>
      <c r="M6217" s="26" t="s">
        <v>8</v>
      </c>
    </row>
    <row r="6218" spans="1:13" ht="16">
      <c r="A6218" s="43" t="s">
        <v>185</v>
      </c>
      <c r="B6218" s="25" t="s">
        <v>6</v>
      </c>
      <c r="C6218" s="25">
        <v>0</v>
      </c>
      <c r="D6218" s="25" t="s">
        <v>7</v>
      </c>
      <c r="E6218" s="25" t="s">
        <v>8</v>
      </c>
      <c r="F6218" s="25">
        <v>2</v>
      </c>
      <c r="G6218" s="25">
        <v>2</v>
      </c>
      <c r="H6218" s="25">
        <v>2</v>
      </c>
      <c r="I6218" s="22">
        <v>0</v>
      </c>
      <c r="J6218" s="25" t="s">
        <v>10</v>
      </c>
      <c r="K6218" s="25">
        <v>104.4</v>
      </c>
      <c r="L6218" s="25">
        <v>242.8</v>
      </c>
      <c r="M6218" s="26" t="s">
        <v>7</v>
      </c>
    </row>
    <row r="6219" spans="1:13" ht="16">
      <c r="A6219" s="43" t="s">
        <v>5260</v>
      </c>
      <c r="B6219" s="25" t="s">
        <v>6</v>
      </c>
      <c r="C6219" s="25">
        <v>0</v>
      </c>
      <c r="D6219" s="25" t="s">
        <v>8</v>
      </c>
      <c r="E6219" s="25" t="s">
        <v>8</v>
      </c>
      <c r="F6219" s="25">
        <v>2</v>
      </c>
      <c r="G6219" s="25">
        <v>1</v>
      </c>
      <c r="H6219" s="25">
        <v>2</v>
      </c>
      <c r="I6219" s="22">
        <v>0</v>
      </c>
      <c r="J6219" s="25" t="s">
        <v>10</v>
      </c>
      <c r="K6219" s="25">
        <v>79.75</v>
      </c>
      <c r="L6219" s="25">
        <v>164.5</v>
      </c>
      <c r="M6219" s="26" t="s">
        <v>7</v>
      </c>
    </row>
    <row r="6220" spans="1:13" ht="16">
      <c r="A6220" s="43" t="s">
        <v>360</v>
      </c>
      <c r="B6220" s="25" t="s">
        <v>6</v>
      </c>
      <c r="C6220" s="25">
        <v>0</v>
      </c>
      <c r="D6220" s="25" t="s">
        <v>8</v>
      </c>
      <c r="E6220" s="25" t="s">
        <v>8</v>
      </c>
      <c r="F6220" s="25">
        <v>2</v>
      </c>
      <c r="G6220" s="25">
        <v>1</v>
      </c>
      <c r="H6220" s="25">
        <v>2</v>
      </c>
      <c r="I6220" s="22">
        <v>0</v>
      </c>
      <c r="J6220" s="25" t="s">
        <v>10</v>
      </c>
      <c r="K6220" s="25">
        <v>90.4</v>
      </c>
      <c r="L6220" s="25">
        <v>168.2</v>
      </c>
      <c r="M6220" s="26" t="s">
        <v>7</v>
      </c>
    </row>
    <row r="6221" spans="1:13" ht="16">
      <c r="A6221" s="43" t="s">
        <v>1072</v>
      </c>
      <c r="B6221" s="25" t="s">
        <v>12</v>
      </c>
      <c r="C6221" s="25">
        <v>0</v>
      </c>
      <c r="D6221" s="25" t="s">
        <v>7</v>
      </c>
      <c r="E6221" s="25" t="s">
        <v>7</v>
      </c>
      <c r="F6221" s="25">
        <v>2</v>
      </c>
      <c r="G6221" s="25">
        <v>1</v>
      </c>
      <c r="H6221" s="25">
        <v>2</v>
      </c>
      <c r="I6221" s="22">
        <v>0</v>
      </c>
      <c r="J6221" s="25" t="s">
        <v>16</v>
      </c>
      <c r="K6221" s="25">
        <v>89.55</v>
      </c>
      <c r="L6221" s="25">
        <v>185.55</v>
      </c>
      <c r="M6221" s="26" t="s">
        <v>7</v>
      </c>
    </row>
    <row r="6222" spans="1:13" ht="16">
      <c r="A6222" s="43" t="s">
        <v>6007</v>
      </c>
      <c r="B6222" s="25" t="s">
        <v>12</v>
      </c>
      <c r="C6222" s="25">
        <v>0</v>
      </c>
      <c r="D6222" s="25" t="s">
        <v>8</v>
      </c>
      <c r="E6222" s="25" t="s">
        <v>8</v>
      </c>
      <c r="F6222" s="25">
        <v>2</v>
      </c>
      <c r="G6222" s="25">
        <v>1</v>
      </c>
      <c r="H6222" s="25">
        <v>2</v>
      </c>
      <c r="I6222" s="22">
        <v>0</v>
      </c>
      <c r="J6222" s="25" t="s">
        <v>10</v>
      </c>
      <c r="K6222" s="25">
        <v>74.95</v>
      </c>
      <c r="L6222" s="25">
        <v>151.75</v>
      </c>
      <c r="M6222" s="26" t="s">
        <v>8</v>
      </c>
    </row>
    <row r="6223" spans="1:13" ht="16">
      <c r="A6223" s="43" t="s">
        <v>446</v>
      </c>
      <c r="B6223" s="25" t="s">
        <v>12</v>
      </c>
      <c r="C6223" s="25">
        <v>0</v>
      </c>
      <c r="D6223" s="25" t="s">
        <v>8</v>
      </c>
      <c r="E6223" s="25" t="s">
        <v>8</v>
      </c>
      <c r="F6223" s="25">
        <v>2</v>
      </c>
      <c r="G6223" s="25">
        <v>1</v>
      </c>
      <c r="H6223" s="25">
        <v>1</v>
      </c>
      <c r="I6223" s="22">
        <v>0</v>
      </c>
      <c r="J6223" s="25" t="s">
        <v>10</v>
      </c>
      <c r="K6223" s="25">
        <v>53.45</v>
      </c>
      <c r="L6223" s="25">
        <v>119.5</v>
      </c>
      <c r="M6223" s="26" t="s">
        <v>8</v>
      </c>
    </row>
    <row r="6224" spans="1:13" ht="16">
      <c r="A6224" s="43" t="s">
        <v>3609</v>
      </c>
      <c r="B6224" s="25" t="s">
        <v>6</v>
      </c>
      <c r="C6224" s="25">
        <v>1</v>
      </c>
      <c r="D6224" s="25" t="s">
        <v>8</v>
      </c>
      <c r="E6224" s="25" t="s">
        <v>8</v>
      </c>
      <c r="F6224" s="25">
        <v>2</v>
      </c>
      <c r="G6224" s="25">
        <v>1</v>
      </c>
      <c r="H6224" s="25">
        <v>2</v>
      </c>
      <c r="I6224" s="22">
        <v>0</v>
      </c>
      <c r="J6224" s="25" t="s">
        <v>16</v>
      </c>
      <c r="K6224" s="25">
        <v>70.2</v>
      </c>
      <c r="L6224" s="25">
        <v>115.95</v>
      </c>
      <c r="M6224" s="26" t="s">
        <v>7</v>
      </c>
    </row>
    <row r="6225" spans="1:13" ht="16">
      <c r="A6225" s="43" t="s">
        <v>4983</v>
      </c>
      <c r="B6225" s="25" t="s">
        <v>6</v>
      </c>
      <c r="C6225" s="25">
        <v>0</v>
      </c>
      <c r="D6225" s="25" t="s">
        <v>7</v>
      </c>
      <c r="E6225" s="25" t="s">
        <v>8</v>
      </c>
      <c r="F6225" s="25">
        <v>2</v>
      </c>
      <c r="G6225" s="25">
        <v>1</v>
      </c>
      <c r="H6225" s="25">
        <v>0</v>
      </c>
      <c r="I6225" s="22">
        <v>0</v>
      </c>
      <c r="J6225" s="25" t="s">
        <v>16</v>
      </c>
      <c r="K6225" s="25">
        <v>19.850000000000001</v>
      </c>
      <c r="L6225" s="25">
        <v>52</v>
      </c>
      <c r="M6225" s="26" t="s">
        <v>8</v>
      </c>
    </row>
    <row r="6226" spans="1:13" ht="16">
      <c r="A6226" s="43" t="s">
        <v>5609</v>
      </c>
      <c r="B6226" s="25" t="s">
        <v>6</v>
      </c>
      <c r="C6226" s="25">
        <v>0</v>
      </c>
      <c r="D6226" s="25" t="s">
        <v>8</v>
      </c>
      <c r="E6226" s="25" t="s">
        <v>8</v>
      </c>
      <c r="F6226" s="25">
        <v>2</v>
      </c>
      <c r="G6226" s="25">
        <v>1</v>
      </c>
      <c r="H6226" s="25">
        <v>0</v>
      </c>
      <c r="I6226" s="22">
        <v>0</v>
      </c>
      <c r="J6226" s="25" t="s">
        <v>13</v>
      </c>
      <c r="K6226" s="25">
        <v>19.399999999999999</v>
      </c>
      <c r="L6226" s="25">
        <v>61.05</v>
      </c>
      <c r="M6226" s="26" t="s">
        <v>8</v>
      </c>
    </row>
    <row r="6227" spans="1:13" ht="16">
      <c r="A6227" s="43" t="s">
        <v>6590</v>
      </c>
      <c r="B6227" s="25" t="s">
        <v>6</v>
      </c>
      <c r="C6227" s="25">
        <v>0</v>
      </c>
      <c r="D6227" s="25" t="s">
        <v>8</v>
      </c>
      <c r="E6227" s="25" t="s">
        <v>8</v>
      </c>
      <c r="F6227" s="25">
        <v>2</v>
      </c>
      <c r="G6227" s="25">
        <v>1</v>
      </c>
      <c r="H6227" s="25">
        <v>0</v>
      </c>
      <c r="I6227" s="22">
        <v>0</v>
      </c>
      <c r="J6227" s="25" t="s">
        <v>13</v>
      </c>
      <c r="K6227" s="25">
        <v>20.3</v>
      </c>
      <c r="L6227" s="25">
        <v>41.2</v>
      </c>
      <c r="M6227" s="26" t="s">
        <v>8</v>
      </c>
    </row>
    <row r="6228" spans="1:13" ht="16">
      <c r="A6228" s="43" t="s">
        <v>148</v>
      </c>
      <c r="B6228" s="25" t="s">
        <v>12</v>
      </c>
      <c r="C6228" s="25">
        <v>0</v>
      </c>
      <c r="D6228" s="25" t="s">
        <v>8</v>
      </c>
      <c r="E6228" s="25" t="s">
        <v>8</v>
      </c>
      <c r="F6228" s="25">
        <v>2</v>
      </c>
      <c r="G6228" s="25">
        <v>1</v>
      </c>
      <c r="H6228" s="25">
        <v>1</v>
      </c>
      <c r="I6228" s="22">
        <v>0</v>
      </c>
      <c r="J6228" s="25" t="s">
        <v>10</v>
      </c>
      <c r="K6228" s="25">
        <v>44.35</v>
      </c>
      <c r="L6228" s="25">
        <v>81.25</v>
      </c>
      <c r="M6228" s="26" t="s">
        <v>7</v>
      </c>
    </row>
    <row r="6229" spans="1:13" ht="16">
      <c r="A6229" s="43" t="s">
        <v>3111</v>
      </c>
      <c r="B6229" s="25" t="s">
        <v>12</v>
      </c>
      <c r="C6229" s="25">
        <v>0</v>
      </c>
      <c r="D6229" s="25" t="s">
        <v>8</v>
      </c>
      <c r="E6229" s="25" t="s">
        <v>7</v>
      </c>
      <c r="F6229" s="25">
        <v>2</v>
      </c>
      <c r="G6229" s="25">
        <v>1</v>
      </c>
      <c r="H6229" s="25">
        <v>0</v>
      </c>
      <c r="I6229" s="22">
        <v>0</v>
      </c>
      <c r="J6229" s="25" t="s">
        <v>13</v>
      </c>
      <c r="K6229" s="25">
        <v>20.399999999999999</v>
      </c>
      <c r="L6229" s="25">
        <v>42.9</v>
      </c>
      <c r="M6229" s="26" t="s">
        <v>8</v>
      </c>
    </row>
    <row r="6230" spans="1:13" ht="16">
      <c r="A6230" s="43" t="s">
        <v>1865</v>
      </c>
      <c r="B6230" s="25" t="s">
        <v>6</v>
      </c>
      <c r="C6230" s="25">
        <v>0</v>
      </c>
      <c r="D6230" s="25" t="s">
        <v>7</v>
      </c>
      <c r="E6230" s="25" t="s">
        <v>8</v>
      </c>
      <c r="F6230" s="25">
        <v>2</v>
      </c>
      <c r="G6230" s="25">
        <v>0</v>
      </c>
      <c r="H6230" s="25">
        <v>1</v>
      </c>
      <c r="I6230" s="22">
        <v>0</v>
      </c>
      <c r="J6230" s="25" t="s">
        <v>10</v>
      </c>
      <c r="K6230" s="25">
        <v>35.1</v>
      </c>
      <c r="L6230" s="25">
        <v>68.75</v>
      </c>
      <c r="M6230" s="26" t="s">
        <v>7</v>
      </c>
    </row>
    <row r="6231" spans="1:13" ht="16">
      <c r="A6231" s="43" t="s">
        <v>3387</v>
      </c>
      <c r="B6231" s="25" t="s">
        <v>6</v>
      </c>
      <c r="C6231" s="25">
        <v>1</v>
      </c>
      <c r="D6231" s="25" t="s">
        <v>8</v>
      </c>
      <c r="E6231" s="25" t="s">
        <v>8</v>
      </c>
      <c r="F6231" s="25">
        <v>2</v>
      </c>
      <c r="G6231" s="25">
        <v>2</v>
      </c>
      <c r="H6231" s="25">
        <v>2</v>
      </c>
      <c r="I6231" s="22">
        <v>0</v>
      </c>
      <c r="J6231" s="25" t="s">
        <v>13</v>
      </c>
      <c r="K6231" s="25">
        <v>75.45</v>
      </c>
      <c r="L6231" s="25">
        <v>158.4</v>
      </c>
      <c r="M6231" s="26" t="s">
        <v>7</v>
      </c>
    </row>
    <row r="6232" spans="1:13" ht="16">
      <c r="A6232" s="43" t="s">
        <v>3360</v>
      </c>
      <c r="B6232" s="25" t="s">
        <v>6</v>
      </c>
      <c r="C6232" s="25">
        <v>1</v>
      </c>
      <c r="D6232" s="25" t="s">
        <v>8</v>
      </c>
      <c r="E6232" s="25" t="s">
        <v>8</v>
      </c>
      <c r="F6232" s="25">
        <v>2</v>
      </c>
      <c r="G6232" s="25">
        <v>2</v>
      </c>
      <c r="H6232" s="25">
        <v>2</v>
      </c>
      <c r="I6232" s="22">
        <v>0</v>
      </c>
      <c r="J6232" s="25" t="s">
        <v>10</v>
      </c>
      <c r="K6232" s="25">
        <v>84.05</v>
      </c>
      <c r="L6232" s="25">
        <v>186.05</v>
      </c>
      <c r="M6232" s="26" t="s">
        <v>8</v>
      </c>
    </row>
    <row r="6233" spans="1:13" ht="16">
      <c r="A6233" s="43" t="s">
        <v>593</v>
      </c>
      <c r="B6233" s="25" t="s">
        <v>12</v>
      </c>
      <c r="C6233" s="25">
        <v>0</v>
      </c>
      <c r="D6233" s="25" t="s">
        <v>8</v>
      </c>
      <c r="E6233" s="25" t="s">
        <v>8</v>
      </c>
      <c r="F6233" s="25">
        <v>2</v>
      </c>
      <c r="G6233" s="25">
        <v>1</v>
      </c>
      <c r="H6233" s="25">
        <v>0</v>
      </c>
      <c r="I6233" s="22">
        <v>0</v>
      </c>
      <c r="J6233" s="25" t="s">
        <v>13</v>
      </c>
      <c r="K6233" s="25">
        <v>19.649999999999999</v>
      </c>
      <c r="L6233" s="25">
        <v>38.799999999999997</v>
      </c>
      <c r="M6233" s="26" t="s">
        <v>8</v>
      </c>
    </row>
    <row r="6234" spans="1:13" ht="16">
      <c r="A6234" s="43" t="s">
        <v>6382</v>
      </c>
      <c r="B6234" s="25" t="s">
        <v>12</v>
      </c>
      <c r="C6234" s="25">
        <v>1</v>
      </c>
      <c r="D6234" s="25" t="s">
        <v>8</v>
      </c>
      <c r="E6234" s="25" t="s">
        <v>8</v>
      </c>
      <c r="F6234" s="25">
        <v>2</v>
      </c>
      <c r="G6234" s="25">
        <v>2</v>
      </c>
      <c r="H6234" s="25">
        <v>2</v>
      </c>
      <c r="I6234" s="22">
        <v>0</v>
      </c>
      <c r="J6234" s="25" t="s">
        <v>10</v>
      </c>
      <c r="K6234" s="25">
        <v>94</v>
      </c>
      <c r="L6234" s="25">
        <v>181.7</v>
      </c>
      <c r="M6234" s="26" t="s">
        <v>7</v>
      </c>
    </row>
    <row r="6235" spans="1:13" ht="16">
      <c r="A6235" s="43" t="s">
        <v>6717</v>
      </c>
      <c r="B6235" s="25" t="s">
        <v>6</v>
      </c>
      <c r="C6235" s="25">
        <v>0</v>
      </c>
      <c r="D6235" s="25" t="s">
        <v>8</v>
      </c>
      <c r="E6235" s="25" t="s">
        <v>8</v>
      </c>
      <c r="F6235" s="25">
        <v>2</v>
      </c>
      <c r="G6235" s="25">
        <v>0</v>
      </c>
      <c r="H6235" s="25">
        <v>1</v>
      </c>
      <c r="I6235" s="22">
        <v>0</v>
      </c>
      <c r="J6235" s="25" t="s">
        <v>10</v>
      </c>
      <c r="K6235" s="25">
        <v>45.25</v>
      </c>
      <c r="L6235" s="25">
        <v>85.5</v>
      </c>
      <c r="M6235" s="26" t="s">
        <v>7</v>
      </c>
    </row>
    <row r="6236" spans="1:13" ht="16">
      <c r="A6236" s="43" t="s">
        <v>2170</v>
      </c>
      <c r="B6236" s="25" t="s">
        <v>6</v>
      </c>
      <c r="C6236" s="25">
        <v>0</v>
      </c>
      <c r="D6236" s="25" t="s">
        <v>8</v>
      </c>
      <c r="E6236" s="25" t="s">
        <v>8</v>
      </c>
      <c r="F6236" s="25">
        <v>2</v>
      </c>
      <c r="G6236" s="25">
        <v>1</v>
      </c>
      <c r="H6236" s="25">
        <v>2</v>
      </c>
      <c r="I6236" s="22">
        <v>0</v>
      </c>
      <c r="J6236" s="25" t="s">
        <v>10</v>
      </c>
      <c r="K6236" s="25">
        <v>80.55</v>
      </c>
      <c r="L6236" s="25">
        <v>184.1</v>
      </c>
      <c r="M6236" s="26" t="s">
        <v>7</v>
      </c>
    </row>
    <row r="6237" spans="1:13" ht="16">
      <c r="A6237" s="43" t="s">
        <v>1609</v>
      </c>
      <c r="B6237" s="25" t="s">
        <v>12</v>
      </c>
      <c r="C6237" s="25">
        <v>1</v>
      </c>
      <c r="D6237" s="25" t="s">
        <v>8</v>
      </c>
      <c r="E6237" s="25" t="s">
        <v>8</v>
      </c>
      <c r="F6237" s="25">
        <v>2</v>
      </c>
      <c r="G6237" s="25">
        <v>1</v>
      </c>
      <c r="H6237" s="25">
        <v>2</v>
      </c>
      <c r="I6237" s="22">
        <v>0</v>
      </c>
      <c r="J6237" s="25" t="s">
        <v>10</v>
      </c>
      <c r="K6237" s="25">
        <v>74.7</v>
      </c>
      <c r="L6237" s="25">
        <v>165.4</v>
      </c>
      <c r="M6237" s="26" t="s">
        <v>7</v>
      </c>
    </row>
    <row r="6238" spans="1:13" ht="16">
      <c r="A6238" s="43" t="s">
        <v>4703</v>
      </c>
      <c r="B6238" s="25" t="s">
        <v>6</v>
      </c>
      <c r="C6238" s="25">
        <v>0</v>
      </c>
      <c r="D6238" s="25" t="s">
        <v>8</v>
      </c>
      <c r="E6238" s="25" t="s">
        <v>8</v>
      </c>
      <c r="F6238" s="25">
        <v>2</v>
      </c>
      <c r="G6238" s="25">
        <v>1</v>
      </c>
      <c r="H6238" s="25">
        <v>0</v>
      </c>
      <c r="I6238" s="22">
        <v>0</v>
      </c>
      <c r="J6238" s="25" t="s">
        <v>10</v>
      </c>
      <c r="K6238" s="25">
        <v>19.899999999999999</v>
      </c>
      <c r="L6238" s="25">
        <v>57.4</v>
      </c>
      <c r="M6238" s="26" t="s">
        <v>8</v>
      </c>
    </row>
    <row r="6239" spans="1:13" ht="16">
      <c r="A6239" s="43" t="s">
        <v>3735</v>
      </c>
      <c r="B6239" s="25" t="s">
        <v>6</v>
      </c>
      <c r="C6239" s="25">
        <v>0</v>
      </c>
      <c r="D6239" s="25" t="s">
        <v>8</v>
      </c>
      <c r="E6239" s="25" t="s">
        <v>8</v>
      </c>
      <c r="F6239" s="25">
        <v>2</v>
      </c>
      <c r="G6239" s="25">
        <v>1</v>
      </c>
      <c r="H6239" s="25">
        <v>0</v>
      </c>
      <c r="I6239" s="22">
        <v>0</v>
      </c>
      <c r="J6239" s="25" t="s">
        <v>13</v>
      </c>
      <c r="K6239" s="25">
        <v>20.65</v>
      </c>
      <c r="L6239" s="25">
        <v>38.700000000000003</v>
      </c>
      <c r="M6239" s="26" t="s">
        <v>7</v>
      </c>
    </row>
    <row r="6240" spans="1:13" ht="16">
      <c r="A6240" s="43" t="s">
        <v>6241</v>
      </c>
      <c r="B6240" s="25" t="s">
        <v>12</v>
      </c>
      <c r="C6240" s="25">
        <v>0</v>
      </c>
      <c r="D6240" s="25" t="s">
        <v>8</v>
      </c>
      <c r="E6240" s="25" t="s">
        <v>8</v>
      </c>
      <c r="F6240" s="25">
        <v>2</v>
      </c>
      <c r="G6240" s="25">
        <v>1</v>
      </c>
      <c r="H6240" s="25">
        <v>1</v>
      </c>
      <c r="I6240" s="22">
        <v>0</v>
      </c>
      <c r="J6240" s="25" t="s">
        <v>16</v>
      </c>
      <c r="K6240" s="25">
        <v>46.05</v>
      </c>
      <c r="L6240" s="25">
        <v>80.349999999999994</v>
      </c>
      <c r="M6240" s="26" t="s">
        <v>7</v>
      </c>
    </row>
    <row r="6241" spans="1:13" ht="16">
      <c r="A6241" s="43" t="s">
        <v>348</v>
      </c>
      <c r="B6241" s="25" t="s">
        <v>6</v>
      </c>
      <c r="C6241" s="25">
        <v>0</v>
      </c>
      <c r="D6241" s="25" t="s">
        <v>8</v>
      </c>
      <c r="E6241" s="25" t="s">
        <v>8</v>
      </c>
      <c r="F6241" s="25">
        <v>2</v>
      </c>
      <c r="G6241" s="25">
        <v>2</v>
      </c>
      <c r="H6241" s="25">
        <v>2</v>
      </c>
      <c r="I6241" s="22">
        <v>0</v>
      </c>
      <c r="J6241" s="25" t="s">
        <v>13</v>
      </c>
      <c r="K6241" s="25">
        <v>80.599999999999994</v>
      </c>
      <c r="L6241" s="25">
        <v>155.80000000000001</v>
      </c>
      <c r="M6241" s="26" t="s">
        <v>7</v>
      </c>
    </row>
    <row r="6242" spans="1:13" ht="16">
      <c r="A6242" s="43" t="s">
        <v>3543</v>
      </c>
      <c r="B6242" s="25" t="s">
        <v>12</v>
      </c>
      <c r="C6242" s="25">
        <v>1</v>
      </c>
      <c r="D6242" s="25" t="s">
        <v>7</v>
      </c>
      <c r="E6242" s="25" t="s">
        <v>8</v>
      </c>
      <c r="F6242" s="25">
        <v>2</v>
      </c>
      <c r="G6242" s="25">
        <v>1</v>
      </c>
      <c r="H6242" s="25">
        <v>2</v>
      </c>
      <c r="I6242" s="22">
        <v>0</v>
      </c>
      <c r="J6242" s="25" t="s">
        <v>10</v>
      </c>
      <c r="K6242" s="25">
        <v>74.2</v>
      </c>
      <c r="L6242" s="25">
        <v>140.1</v>
      </c>
      <c r="M6242" s="26" t="s">
        <v>8</v>
      </c>
    </row>
    <row r="6243" spans="1:13" ht="16">
      <c r="A6243" s="43" t="s">
        <v>3745</v>
      </c>
      <c r="B6243" s="25" t="s">
        <v>12</v>
      </c>
      <c r="C6243" s="25">
        <v>0</v>
      </c>
      <c r="D6243" s="25" t="s">
        <v>8</v>
      </c>
      <c r="E6243" s="25" t="s">
        <v>8</v>
      </c>
      <c r="F6243" s="25">
        <v>2</v>
      </c>
      <c r="G6243" s="25">
        <v>1</v>
      </c>
      <c r="H6243" s="25">
        <v>2</v>
      </c>
      <c r="I6243" s="22">
        <v>0</v>
      </c>
      <c r="J6243" s="25" t="s">
        <v>10</v>
      </c>
      <c r="K6243" s="25">
        <v>69.8</v>
      </c>
      <c r="L6243" s="25">
        <v>146.65</v>
      </c>
      <c r="M6243" s="26" t="s">
        <v>8</v>
      </c>
    </row>
    <row r="6244" spans="1:13" ht="16">
      <c r="A6244" s="43" t="s">
        <v>5858</v>
      </c>
      <c r="B6244" s="25" t="s">
        <v>6</v>
      </c>
      <c r="C6244" s="25">
        <v>0</v>
      </c>
      <c r="D6244" s="25" t="s">
        <v>7</v>
      </c>
      <c r="E6244" s="25" t="s">
        <v>8</v>
      </c>
      <c r="F6244" s="25">
        <v>2</v>
      </c>
      <c r="G6244" s="25">
        <v>1</v>
      </c>
      <c r="H6244" s="25">
        <v>2</v>
      </c>
      <c r="I6244" s="22">
        <v>0</v>
      </c>
      <c r="J6244" s="25" t="s">
        <v>20</v>
      </c>
      <c r="K6244" s="25">
        <v>70.400000000000006</v>
      </c>
      <c r="L6244" s="25">
        <v>154.80000000000001</v>
      </c>
      <c r="M6244" s="26" t="s">
        <v>8</v>
      </c>
    </row>
    <row r="6245" spans="1:13" ht="16">
      <c r="A6245" s="43" t="s">
        <v>3635</v>
      </c>
      <c r="B6245" s="25" t="s">
        <v>6</v>
      </c>
      <c r="C6245" s="25">
        <v>0</v>
      </c>
      <c r="D6245" s="25" t="s">
        <v>7</v>
      </c>
      <c r="E6245" s="25" t="s">
        <v>7</v>
      </c>
      <c r="F6245" s="25">
        <v>2</v>
      </c>
      <c r="G6245" s="25">
        <v>0</v>
      </c>
      <c r="H6245" s="25">
        <v>1</v>
      </c>
      <c r="I6245" s="22">
        <v>0</v>
      </c>
      <c r="J6245" s="25" t="s">
        <v>13</v>
      </c>
      <c r="K6245" s="25">
        <v>24.4</v>
      </c>
      <c r="L6245" s="25">
        <v>36.549999999999997</v>
      </c>
      <c r="M6245" s="26" t="s">
        <v>7</v>
      </c>
    </row>
    <row r="6246" spans="1:13" ht="16">
      <c r="A6246" s="43" t="s">
        <v>4778</v>
      </c>
      <c r="B6246" s="25" t="s">
        <v>12</v>
      </c>
      <c r="C6246" s="25">
        <v>0</v>
      </c>
      <c r="D6246" s="25" t="s">
        <v>8</v>
      </c>
      <c r="E6246" s="25" t="s">
        <v>8</v>
      </c>
      <c r="F6246" s="25">
        <v>2</v>
      </c>
      <c r="G6246" s="25">
        <v>1</v>
      </c>
      <c r="H6246" s="25">
        <v>1</v>
      </c>
      <c r="I6246" s="22">
        <v>0</v>
      </c>
      <c r="J6246" s="25" t="s">
        <v>10</v>
      </c>
      <c r="K6246" s="25">
        <v>45.15</v>
      </c>
      <c r="L6246" s="25">
        <v>98.5</v>
      </c>
      <c r="M6246" s="26" t="s">
        <v>7</v>
      </c>
    </row>
    <row r="6247" spans="1:13" ht="16">
      <c r="A6247" s="43" t="s">
        <v>5851</v>
      </c>
      <c r="B6247" s="25" t="s">
        <v>6</v>
      </c>
      <c r="C6247" s="25">
        <v>0</v>
      </c>
      <c r="D6247" s="25" t="s">
        <v>8</v>
      </c>
      <c r="E6247" s="25" t="s">
        <v>8</v>
      </c>
      <c r="F6247" s="25">
        <v>2</v>
      </c>
      <c r="G6247" s="25">
        <v>0</v>
      </c>
      <c r="H6247" s="25">
        <v>1</v>
      </c>
      <c r="I6247" s="22">
        <v>0</v>
      </c>
      <c r="J6247" s="25" t="s">
        <v>10</v>
      </c>
      <c r="K6247" s="25">
        <v>51.4</v>
      </c>
      <c r="L6247" s="25">
        <v>96.8</v>
      </c>
      <c r="M6247" s="26" t="s">
        <v>8</v>
      </c>
    </row>
    <row r="6248" spans="1:13" ht="16">
      <c r="A6248" s="43" t="s">
        <v>5228</v>
      </c>
      <c r="B6248" s="25" t="s">
        <v>6</v>
      </c>
      <c r="C6248" s="25">
        <v>0</v>
      </c>
      <c r="D6248" s="25" t="s">
        <v>7</v>
      </c>
      <c r="E6248" s="25" t="s">
        <v>7</v>
      </c>
      <c r="F6248" s="25">
        <v>2</v>
      </c>
      <c r="G6248" s="25">
        <v>1</v>
      </c>
      <c r="H6248" s="25">
        <v>2</v>
      </c>
      <c r="I6248" s="22">
        <v>0</v>
      </c>
      <c r="J6248" s="25" t="s">
        <v>16</v>
      </c>
      <c r="K6248" s="25">
        <v>73.55</v>
      </c>
      <c r="L6248" s="25">
        <v>145.4</v>
      </c>
      <c r="M6248" s="26" t="s">
        <v>7</v>
      </c>
    </row>
    <row r="6249" spans="1:13" ht="16">
      <c r="A6249" s="43" t="s">
        <v>4692</v>
      </c>
      <c r="B6249" s="25" t="s">
        <v>6</v>
      </c>
      <c r="C6249" s="25">
        <v>0</v>
      </c>
      <c r="D6249" s="25" t="s">
        <v>8</v>
      </c>
      <c r="E6249" s="25" t="s">
        <v>7</v>
      </c>
      <c r="F6249" s="25">
        <v>2</v>
      </c>
      <c r="G6249" s="25">
        <v>2</v>
      </c>
      <c r="H6249" s="25">
        <v>2</v>
      </c>
      <c r="I6249" s="22">
        <v>0</v>
      </c>
      <c r="J6249" s="25" t="s">
        <v>16</v>
      </c>
      <c r="K6249" s="25">
        <v>94.2</v>
      </c>
      <c r="L6249" s="25">
        <v>193.8</v>
      </c>
      <c r="M6249" s="26" t="s">
        <v>7</v>
      </c>
    </row>
    <row r="6250" spans="1:13" ht="16">
      <c r="A6250" s="43" t="s">
        <v>4631</v>
      </c>
      <c r="B6250" s="25" t="s">
        <v>6</v>
      </c>
      <c r="C6250" s="25">
        <v>0</v>
      </c>
      <c r="D6250" s="25" t="s">
        <v>8</v>
      </c>
      <c r="E6250" s="25" t="s">
        <v>8</v>
      </c>
      <c r="F6250" s="25">
        <v>2</v>
      </c>
      <c r="G6250" s="25">
        <v>1</v>
      </c>
      <c r="H6250" s="25">
        <v>0</v>
      </c>
      <c r="I6250" s="22">
        <v>0</v>
      </c>
      <c r="J6250" s="25" t="s">
        <v>16</v>
      </c>
      <c r="K6250" s="25">
        <v>20.7</v>
      </c>
      <c r="L6250" s="25">
        <v>39.85</v>
      </c>
      <c r="M6250" s="26" t="s">
        <v>8</v>
      </c>
    </row>
    <row r="6251" spans="1:13" ht="16">
      <c r="A6251" s="43" t="s">
        <v>2044</v>
      </c>
      <c r="B6251" s="25" t="s">
        <v>12</v>
      </c>
      <c r="C6251" s="25">
        <v>0</v>
      </c>
      <c r="D6251" s="25" t="s">
        <v>8</v>
      </c>
      <c r="E6251" s="25" t="s">
        <v>7</v>
      </c>
      <c r="F6251" s="25">
        <v>2</v>
      </c>
      <c r="G6251" s="25">
        <v>2</v>
      </c>
      <c r="H6251" s="25">
        <v>1</v>
      </c>
      <c r="I6251" s="22">
        <v>0</v>
      </c>
      <c r="J6251" s="25" t="s">
        <v>16</v>
      </c>
      <c r="K6251" s="25">
        <v>60.95</v>
      </c>
      <c r="L6251" s="25">
        <v>134.6</v>
      </c>
      <c r="M6251" s="26" t="s">
        <v>8</v>
      </c>
    </row>
    <row r="6252" spans="1:13" ht="16">
      <c r="A6252" s="43" t="s">
        <v>1085</v>
      </c>
      <c r="B6252" s="25" t="s">
        <v>6</v>
      </c>
      <c r="C6252" s="25">
        <v>0</v>
      </c>
      <c r="D6252" s="25" t="s">
        <v>8</v>
      </c>
      <c r="E6252" s="25" t="s">
        <v>8</v>
      </c>
      <c r="F6252" s="25">
        <v>2</v>
      </c>
      <c r="G6252" s="25">
        <v>1</v>
      </c>
      <c r="H6252" s="25">
        <v>1</v>
      </c>
      <c r="I6252" s="22">
        <v>0</v>
      </c>
      <c r="J6252" s="25" t="s">
        <v>20</v>
      </c>
      <c r="K6252" s="25">
        <v>49.05</v>
      </c>
      <c r="L6252" s="25">
        <v>91.1</v>
      </c>
      <c r="M6252" s="26" t="s">
        <v>7</v>
      </c>
    </row>
    <row r="6253" spans="1:13" ht="16">
      <c r="A6253" s="43" t="s">
        <v>6105</v>
      </c>
      <c r="B6253" s="25" t="s">
        <v>12</v>
      </c>
      <c r="C6253" s="25">
        <v>1</v>
      </c>
      <c r="D6253" s="25" t="s">
        <v>7</v>
      </c>
      <c r="E6253" s="25" t="s">
        <v>8</v>
      </c>
      <c r="F6253" s="25">
        <v>2</v>
      </c>
      <c r="G6253" s="25">
        <v>2</v>
      </c>
      <c r="H6253" s="25">
        <v>2</v>
      </c>
      <c r="I6253" s="22">
        <v>0</v>
      </c>
      <c r="J6253" s="25" t="s">
        <v>13</v>
      </c>
      <c r="K6253" s="25">
        <v>86.85</v>
      </c>
      <c r="L6253" s="25">
        <v>156.35</v>
      </c>
      <c r="M6253" s="26" t="s">
        <v>7</v>
      </c>
    </row>
    <row r="6254" spans="1:13" ht="16">
      <c r="A6254" s="43" t="s">
        <v>2637</v>
      </c>
      <c r="B6254" s="25" t="s">
        <v>6</v>
      </c>
      <c r="C6254" s="25">
        <v>0</v>
      </c>
      <c r="D6254" s="25" t="s">
        <v>8</v>
      </c>
      <c r="E6254" s="25" t="s">
        <v>7</v>
      </c>
      <c r="F6254" s="25">
        <v>2</v>
      </c>
      <c r="G6254" s="25">
        <v>2</v>
      </c>
      <c r="H6254" s="25">
        <v>2</v>
      </c>
      <c r="I6254" s="22">
        <v>0</v>
      </c>
      <c r="J6254" s="25" t="s">
        <v>20</v>
      </c>
      <c r="K6254" s="25">
        <v>80.55</v>
      </c>
      <c r="L6254" s="25">
        <v>188.1</v>
      </c>
      <c r="M6254" s="26" t="s">
        <v>8</v>
      </c>
    </row>
    <row r="6255" spans="1:13" ht="16">
      <c r="A6255" s="43" t="s">
        <v>1147</v>
      </c>
      <c r="B6255" s="25" t="s">
        <v>12</v>
      </c>
      <c r="C6255" s="25">
        <v>0</v>
      </c>
      <c r="D6255" s="25" t="s">
        <v>8</v>
      </c>
      <c r="E6255" s="25" t="s">
        <v>7</v>
      </c>
      <c r="F6255" s="25">
        <v>2</v>
      </c>
      <c r="G6255" s="25">
        <v>1</v>
      </c>
      <c r="H6255" s="25">
        <v>0</v>
      </c>
      <c r="I6255" s="22">
        <v>0</v>
      </c>
      <c r="J6255" s="25" t="s">
        <v>13</v>
      </c>
      <c r="K6255" s="25">
        <v>19.25</v>
      </c>
      <c r="L6255" s="25">
        <v>48.35</v>
      </c>
      <c r="M6255" s="26" t="s">
        <v>8</v>
      </c>
    </row>
    <row r="6256" spans="1:13" ht="16">
      <c r="A6256" s="43" t="s">
        <v>983</v>
      </c>
      <c r="B6256" s="25" t="s">
        <v>6</v>
      </c>
      <c r="C6256" s="25">
        <v>0</v>
      </c>
      <c r="D6256" s="25" t="s">
        <v>8</v>
      </c>
      <c r="E6256" s="25" t="s">
        <v>8</v>
      </c>
      <c r="F6256" s="25">
        <v>2</v>
      </c>
      <c r="G6256" s="25">
        <v>2</v>
      </c>
      <c r="H6256" s="25">
        <v>2</v>
      </c>
      <c r="I6256" s="22">
        <v>0</v>
      </c>
      <c r="J6256" s="25" t="s">
        <v>10</v>
      </c>
      <c r="K6256" s="25">
        <v>96</v>
      </c>
      <c r="L6256" s="25">
        <v>174.8</v>
      </c>
      <c r="M6256" s="26" t="s">
        <v>7</v>
      </c>
    </row>
    <row r="6257" spans="1:13" ht="16">
      <c r="A6257" s="43" t="s">
        <v>1013</v>
      </c>
      <c r="B6257" s="25" t="s">
        <v>12</v>
      </c>
      <c r="C6257" s="25">
        <v>0</v>
      </c>
      <c r="D6257" s="25" t="s">
        <v>8</v>
      </c>
      <c r="E6257" s="25" t="s">
        <v>8</v>
      </c>
      <c r="F6257" s="25">
        <v>2</v>
      </c>
      <c r="G6257" s="25">
        <v>1</v>
      </c>
      <c r="H6257" s="25">
        <v>1</v>
      </c>
      <c r="I6257" s="22">
        <v>0</v>
      </c>
      <c r="J6257" s="25" t="s">
        <v>10</v>
      </c>
      <c r="K6257" s="25">
        <v>70.3</v>
      </c>
      <c r="L6257" s="25">
        <v>132.4</v>
      </c>
      <c r="M6257" s="26" t="s">
        <v>8</v>
      </c>
    </row>
    <row r="6258" spans="1:13" ht="16">
      <c r="A6258" s="43" t="s">
        <v>6279</v>
      </c>
      <c r="B6258" s="25" t="s">
        <v>6</v>
      </c>
      <c r="C6258" s="25">
        <v>0</v>
      </c>
      <c r="D6258" s="25" t="s">
        <v>8</v>
      </c>
      <c r="E6258" s="25" t="s">
        <v>8</v>
      </c>
      <c r="F6258" s="25">
        <v>2</v>
      </c>
      <c r="G6258" s="25">
        <v>1</v>
      </c>
      <c r="H6258" s="25">
        <v>1</v>
      </c>
      <c r="I6258" s="22">
        <v>0</v>
      </c>
      <c r="J6258" s="25" t="s">
        <v>13</v>
      </c>
      <c r="K6258" s="25">
        <v>45.25</v>
      </c>
      <c r="L6258" s="25">
        <v>74.2</v>
      </c>
      <c r="M6258" s="26" t="s">
        <v>8</v>
      </c>
    </row>
    <row r="6259" spans="1:13" ht="16">
      <c r="A6259" s="43" t="s">
        <v>5150</v>
      </c>
      <c r="B6259" s="25" t="s">
        <v>12</v>
      </c>
      <c r="C6259" s="25">
        <v>1</v>
      </c>
      <c r="D6259" s="25" t="s">
        <v>8</v>
      </c>
      <c r="E6259" s="25" t="s">
        <v>8</v>
      </c>
      <c r="F6259" s="25">
        <v>2</v>
      </c>
      <c r="G6259" s="25">
        <v>2</v>
      </c>
      <c r="H6259" s="25">
        <v>2</v>
      </c>
      <c r="I6259" s="22">
        <v>0</v>
      </c>
      <c r="J6259" s="25" t="s">
        <v>13</v>
      </c>
      <c r="K6259" s="25">
        <v>72.599999999999994</v>
      </c>
      <c r="L6259" s="25">
        <v>154.30000000000001</v>
      </c>
      <c r="M6259" s="26" t="s">
        <v>8</v>
      </c>
    </row>
    <row r="6260" spans="1:13" ht="16">
      <c r="A6260" s="43" t="s">
        <v>4073</v>
      </c>
      <c r="B6260" s="25" t="s">
        <v>6</v>
      </c>
      <c r="C6260" s="25">
        <v>0</v>
      </c>
      <c r="D6260" s="25" t="s">
        <v>7</v>
      </c>
      <c r="E6260" s="25" t="s">
        <v>7</v>
      </c>
      <c r="F6260" s="25">
        <v>2</v>
      </c>
      <c r="G6260" s="25">
        <v>1</v>
      </c>
      <c r="H6260" s="25">
        <v>1</v>
      </c>
      <c r="I6260" s="22">
        <v>0</v>
      </c>
      <c r="J6260" s="25" t="s">
        <v>13</v>
      </c>
      <c r="K6260" s="25">
        <v>65.7</v>
      </c>
      <c r="L6260" s="25">
        <v>134.35</v>
      </c>
      <c r="M6260" s="26" t="s">
        <v>7</v>
      </c>
    </row>
    <row r="6261" spans="1:13" ht="16">
      <c r="A6261" s="43" t="s">
        <v>4930</v>
      </c>
      <c r="B6261" s="25" t="s">
        <v>6</v>
      </c>
      <c r="C6261" s="25">
        <v>0</v>
      </c>
      <c r="D6261" s="25" t="s">
        <v>8</v>
      </c>
      <c r="E6261" s="25" t="s">
        <v>8</v>
      </c>
      <c r="F6261" s="25">
        <v>2</v>
      </c>
      <c r="G6261" s="25">
        <v>2</v>
      </c>
      <c r="H6261" s="25">
        <v>2</v>
      </c>
      <c r="I6261" s="22">
        <v>0</v>
      </c>
      <c r="J6261" s="25" t="s">
        <v>10</v>
      </c>
      <c r="K6261" s="25">
        <v>79.55</v>
      </c>
      <c r="L6261" s="25">
        <v>151.75</v>
      </c>
      <c r="M6261" s="26" t="s">
        <v>8</v>
      </c>
    </row>
    <row r="6262" spans="1:13" ht="16">
      <c r="A6262" s="43" t="s">
        <v>6302</v>
      </c>
      <c r="B6262" s="25" t="s">
        <v>12</v>
      </c>
      <c r="C6262" s="25">
        <v>0</v>
      </c>
      <c r="D6262" s="25" t="s">
        <v>8</v>
      </c>
      <c r="E6262" s="25" t="s">
        <v>8</v>
      </c>
      <c r="F6262" s="25">
        <v>2</v>
      </c>
      <c r="G6262" s="25">
        <v>2</v>
      </c>
      <c r="H6262" s="25">
        <v>2</v>
      </c>
      <c r="I6262" s="22">
        <v>0</v>
      </c>
      <c r="J6262" s="25" t="s">
        <v>10</v>
      </c>
      <c r="K6262" s="25">
        <v>79.45</v>
      </c>
      <c r="L6262" s="25">
        <v>145.15</v>
      </c>
      <c r="M6262" s="26" t="s">
        <v>8</v>
      </c>
    </row>
    <row r="6263" spans="1:13" ht="16">
      <c r="A6263" s="43" t="s">
        <v>3749</v>
      </c>
      <c r="B6263" s="25" t="s">
        <v>6</v>
      </c>
      <c r="C6263" s="25">
        <v>0</v>
      </c>
      <c r="D6263" s="25" t="s">
        <v>7</v>
      </c>
      <c r="E6263" s="25" t="s">
        <v>8</v>
      </c>
      <c r="F6263" s="25">
        <v>2</v>
      </c>
      <c r="G6263" s="25">
        <v>2</v>
      </c>
      <c r="H6263" s="25">
        <v>2</v>
      </c>
      <c r="I6263" s="22">
        <v>0</v>
      </c>
      <c r="J6263" s="25" t="s">
        <v>10</v>
      </c>
      <c r="K6263" s="25">
        <v>84.05</v>
      </c>
      <c r="L6263" s="25">
        <v>134.05000000000001</v>
      </c>
      <c r="M6263" s="26" t="s">
        <v>8</v>
      </c>
    </row>
    <row r="6264" spans="1:13" ht="16">
      <c r="A6264" s="43" t="s">
        <v>3231</v>
      </c>
      <c r="B6264" s="25" t="s">
        <v>6</v>
      </c>
      <c r="C6264" s="25">
        <v>0</v>
      </c>
      <c r="D6264" s="25" t="s">
        <v>8</v>
      </c>
      <c r="E6264" s="25" t="s">
        <v>8</v>
      </c>
      <c r="F6264" s="25">
        <v>2</v>
      </c>
      <c r="G6264" s="25">
        <v>1</v>
      </c>
      <c r="H6264" s="25">
        <v>0</v>
      </c>
      <c r="I6264" s="22">
        <v>0</v>
      </c>
      <c r="J6264" s="25" t="s">
        <v>13</v>
      </c>
      <c r="K6264" s="25">
        <v>20.45</v>
      </c>
      <c r="L6264" s="25">
        <v>42.45</v>
      </c>
      <c r="M6264" s="26" t="s">
        <v>8</v>
      </c>
    </row>
    <row r="6265" spans="1:13" ht="16">
      <c r="A6265" s="43" t="s">
        <v>3825</v>
      </c>
      <c r="B6265" s="25" t="s">
        <v>12</v>
      </c>
      <c r="C6265" s="25">
        <v>0</v>
      </c>
      <c r="D6265" s="25" t="s">
        <v>8</v>
      </c>
      <c r="E6265" s="25" t="s">
        <v>8</v>
      </c>
      <c r="F6265" s="25">
        <v>2</v>
      </c>
      <c r="G6265" s="25">
        <v>1</v>
      </c>
      <c r="H6265" s="25">
        <v>1</v>
      </c>
      <c r="I6265" s="22">
        <v>0</v>
      </c>
      <c r="J6265" s="25" t="s">
        <v>13</v>
      </c>
      <c r="K6265" s="25">
        <v>54.45</v>
      </c>
      <c r="L6265" s="25">
        <v>87.3</v>
      </c>
      <c r="M6265" s="26" t="s">
        <v>8</v>
      </c>
    </row>
    <row r="6266" spans="1:13" ht="16">
      <c r="A6266" s="43" t="s">
        <v>14</v>
      </c>
      <c r="B6266" s="25" t="s">
        <v>12</v>
      </c>
      <c r="C6266" s="25">
        <v>0</v>
      </c>
      <c r="D6266" s="25" t="s">
        <v>8</v>
      </c>
      <c r="E6266" s="25" t="s">
        <v>8</v>
      </c>
      <c r="F6266" s="25">
        <v>2</v>
      </c>
      <c r="G6266" s="25">
        <v>1</v>
      </c>
      <c r="H6266" s="25">
        <v>1</v>
      </c>
      <c r="I6266" s="22">
        <v>0</v>
      </c>
      <c r="J6266" s="25" t="s">
        <v>13</v>
      </c>
      <c r="K6266" s="25">
        <v>53.85</v>
      </c>
      <c r="L6266" s="25">
        <v>108.15</v>
      </c>
      <c r="M6266" s="26" t="s">
        <v>7</v>
      </c>
    </row>
    <row r="6267" spans="1:13" ht="16">
      <c r="A6267" s="43" t="s">
        <v>3057</v>
      </c>
      <c r="B6267" s="25" t="s">
        <v>6</v>
      </c>
      <c r="C6267" s="25">
        <v>1</v>
      </c>
      <c r="D6267" s="25" t="s">
        <v>8</v>
      </c>
      <c r="E6267" s="25" t="s">
        <v>8</v>
      </c>
      <c r="F6267" s="25">
        <v>2</v>
      </c>
      <c r="G6267" s="25">
        <v>0</v>
      </c>
      <c r="H6267" s="25">
        <v>1</v>
      </c>
      <c r="I6267" s="22">
        <v>0</v>
      </c>
      <c r="J6267" s="25" t="s">
        <v>10</v>
      </c>
      <c r="K6267" s="25">
        <v>30.4</v>
      </c>
      <c r="L6267" s="25">
        <v>78.650000000000006</v>
      </c>
      <c r="M6267" s="26" t="s">
        <v>7</v>
      </c>
    </row>
    <row r="6268" spans="1:13" ht="16">
      <c r="A6268" s="43" t="s">
        <v>1544</v>
      </c>
      <c r="B6268" s="25" t="s">
        <v>12</v>
      </c>
      <c r="C6268" s="25">
        <v>0</v>
      </c>
      <c r="D6268" s="25" t="s">
        <v>7</v>
      </c>
      <c r="E6268" s="25" t="s">
        <v>7</v>
      </c>
      <c r="F6268" s="25">
        <v>2</v>
      </c>
      <c r="G6268" s="25">
        <v>1</v>
      </c>
      <c r="H6268" s="25">
        <v>2</v>
      </c>
      <c r="I6268" s="22">
        <v>0</v>
      </c>
      <c r="J6268" s="25" t="s">
        <v>20</v>
      </c>
      <c r="K6268" s="25">
        <v>90</v>
      </c>
      <c r="L6268" s="25">
        <v>190.05</v>
      </c>
      <c r="M6268" s="26" t="s">
        <v>7</v>
      </c>
    </row>
    <row r="6269" spans="1:13" ht="16">
      <c r="A6269" s="43" t="s">
        <v>1395</v>
      </c>
      <c r="B6269" s="25" t="s">
        <v>12</v>
      </c>
      <c r="C6269" s="25">
        <v>0</v>
      </c>
      <c r="D6269" s="25" t="s">
        <v>8</v>
      </c>
      <c r="E6269" s="25" t="s">
        <v>8</v>
      </c>
      <c r="F6269" s="25">
        <v>2</v>
      </c>
      <c r="G6269" s="25">
        <v>1</v>
      </c>
      <c r="H6269" s="25">
        <v>2</v>
      </c>
      <c r="I6269" s="22">
        <v>0</v>
      </c>
      <c r="J6269" s="25" t="s">
        <v>13</v>
      </c>
      <c r="K6269" s="25">
        <v>70.7</v>
      </c>
      <c r="L6269" s="25">
        <v>129.19999999999999</v>
      </c>
      <c r="M6269" s="26" t="s">
        <v>8</v>
      </c>
    </row>
    <row r="6270" spans="1:13" ht="16">
      <c r="A6270" s="43" t="s">
        <v>4876</v>
      </c>
      <c r="B6270" s="25" t="s">
        <v>6</v>
      </c>
      <c r="C6270" s="25">
        <v>0</v>
      </c>
      <c r="D6270" s="25" t="s">
        <v>8</v>
      </c>
      <c r="E6270" s="25" t="s">
        <v>8</v>
      </c>
      <c r="F6270" s="25">
        <v>2</v>
      </c>
      <c r="G6270" s="25">
        <v>1</v>
      </c>
      <c r="H6270" s="25">
        <v>2</v>
      </c>
      <c r="I6270" s="22">
        <v>0</v>
      </c>
      <c r="J6270" s="25" t="s">
        <v>10</v>
      </c>
      <c r="K6270" s="25">
        <v>70.95</v>
      </c>
      <c r="L6270" s="25">
        <v>137.94999999999999</v>
      </c>
      <c r="M6270" s="26" t="s">
        <v>7</v>
      </c>
    </row>
    <row r="6271" spans="1:13" ht="16">
      <c r="A6271" s="43" t="s">
        <v>4570</v>
      </c>
      <c r="B6271" s="25" t="s">
        <v>12</v>
      </c>
      <c r="C6271" s="25">
        <v>0</v>
      </c>
      <c r="D6271" s="25" t="s">
        <v>8</v>
      </c>
      <c r="E6271" s="25" t="s">
        <v>8</v>
      </c>
      <c r="F6271" s="25">
        <v>2</v>
      </c>
      <c r="G6271" s="25">
        <v>1</v>
      </c>
      <c r="H6271" s="25">
        <v>2</v>
      </c>
      <c r="I6271" s="22">
        <v>0</v>
      </c>
      <c r="J6271" s="25" t="s">
        <v>10</v>
      </c>
      <c r="K6271" s="25">
        <v>67.75</v>
      </c>
      <c r="L6271" s="25">
        <v>116.65</v>
      </c>
      <c r="M6271" s="26" t="s">
        <v>7</v>
      </c>
    </row>
    <row r="6272" spans="1:13" ht="16">
      <c r="A6272" s="43" t="s">
        <v>4355</v>
      </c>
      <c r="B6272" s="25" t="s">
        <v>12</v>
      </c>
      <c r="C6272" s="25">
        <v>1</v>
      </c>
      <c r="D6272" s="25" t="s">
        <v>8</v>
      </c>
      <c r="E6272" s="25" t="s">
        <v>8</v>
      </c>
      <c r="F6272" s="25">
        <v>2</v>
      </c>
      <c r="G6272" s="25">
        <v>1</v>
      </c>
      <c r="H6272" s="25">
        <v>1</v>
      </c>
      <c r="I6272" s="22">
        <v>0</v>
      </c>
      <c r="J6272" s="25" t="s">
        <v>10</v>
      </c>
      <c r="K6272" s="25">
        <v>44.15</v>
      </c>
      <c r="L6272" s="25">
        <v>92.65</v>
      </c>
      <c r="M6272" s="26" t="s">
        <v>7</v>
      </c>
    </row>
    <row r="6273" spans="1:13" ht="16">
      <c r="A6273" s="43" t="s">
        <v>6687</v>
      </c>
      <c r="B6273" s="25" t="s">
        <v>6</v>
      </c>
      <c r="C6273" s="25">
        <v>1</v>
      </c>
      <c r="D6273" s="25" t="s">
        <v>8</v>
      </c>
      <c r="E6273" s="25" t="s">
        <v>8</v>
      </c>
      <c r="F6273" s="25">
        <v>2</v>
      </c>
      <c r="G6273" s="25">
        <v>1</v>
      </c>
      <c r="H6273" s="25">
        <v>1</v>
      </c>
      <c r="I6273" s="22">
        <v>0</v>
      </c>
      <c r="J6273" s="25" t="s">
        <v>10</v>
      </c>
      <c r="K6273" s="25">
        <v>43.95</v>
      </c>
      <c r="L6273" s="25">
        <v>85.1</v>
      </c>
      <c r="M6273" s="26" t="s">
        <v>8</v>
      </c>
    </row>
    <row r="6274" spans="1:13" ht="16">
      <c r="A6274" s="43" t="s">
        <v>6172</v>
      </c>
      <c r="B6274" s="25" t="s">
        <v>12</v>
      </c>
      <c r="C6274" s="25">
        <v>0</v>
      </c>
      <c r="D6274" s="25" t="s">
        <v>8</v>
      </c>
      <c r="E6274" s="25" t="s">
        <v>8</v>
      </c>
      <c r="F6274" s="25">
        <v>2</v>
      </c>
      <c r="G6274" s="25">
        <v>1</v>
      </c>
      <c r="H6274" s="25">
        <v>0</v>
      </c>
      <c r="I6274" s="22">
        <v>0</v>
      </c>
      <c r="J6274" s="25" t="s">
        <v>10</v>
      </c>
      <c r="K6274" s="25">
        <v>19.649999999999999</v>
      </c>
      <c r="L6274" s="25">
        <v>31.2</v>
      </c>
      <c r="M6274" s="26" t="s">
        <v>8</v>
      </c>
    </row>
    <row r="6275" spans="1:13" ht="16">
      <c r="A6275" s="43" t="s">
        <v>3333</v>
      </c>
      <c r="B6275" s="25" t="s">
        <v>6</v>
      </c>
      <c r="C6275" s="25">
        <v>0</v>
      </c>
      <c r="D6275" s="25" t="s">
        <v>8</v>
      </c>
      <c r="E6275" s="25" t="s">
        <v>8</v>
      </c>
      <c r="F6275" s="25">
        <v>2</v>
      </c>
      <c r="G6275" s="25">
        <v>1</v>
      </c>
      <c r="H6275" s="25">
        <v>1</v>
      </c>
      <c r="I6275" s="22">
        <v>0</v>
      </c>
      <c r="J6275" s="25" t="s">
        <v>10</v>
      </c>
      <c r="K6275" s="25">
        <v>70.75</v>
      </c>
      <c r="L6275" s="25">
        <v>146.9</v>
      </c>
      <c r="M6275" s="26" t="s">
        <v>7</v>
      </c>
    </row>
    <row r="6276" spans="1:13" ht="16">
      <c r="A6276" s="43" t="s">
        <v>5412</v>
      </c>
      <c r="B6276" s="25" t="s">
        <v>12</v>
      </c>
      <c r="C6276" s="25">
        <v>0</v>
      </c>
      <c r="D6276" s="25" t="s">
        <v>8</v>
      </c>
      <c r="E6276" s="25" t="s">
        <v>8</v>
      </c>
      <c r="F6276" s="25">
        <v>2</v>
      </c>
      <c r="G6276" s="25">
        <v>1</v>
      </c>
      <c r="H6276" s="25">
        <v>0</v>
      </c>
      <c r="I6276" s="22">
        <v>0</v>
      </c>
      <c r="J6276" s="25" t="s">
        <v>13</v>
      </c>
      <c r="K6276" s="25">
        <v>19.75</v>
      </c>
      <c r="L6276" s="25">
        <v>39.299999999999997</v>
      </c>
      <c r="M6276" s="26" t="s">
        <v>8</v>
      </c>
    </row>
    <row r="6277" spans="1:13" ht="16">
      <c r="A6277" s="43" t="s">
        <v>2185</v>
      </c>
      <c r="B6277" s="25" t="s">
        <v>6</v>
      </c>
      <c r="C6277" s="25">
        <v>0</v>
      </c>
      <c r="D6277" s="25" t="s">
        <v>8</v>
      </c>
      <c r="E6277" s="25" t="s">
        <v>8</v>
      </c>
      <c r="F6277" s="25">
        <v>2</v>
      </c>
      <c r="G6277" s="25">
        <v>1</v>
      </c>
      <c r="H6277" s="25">
        <v>1</v>
      </c>
      <c r="I6277" s="22">
        <v>0</v>
      </c>
      <c r="J6277" s="25" t="s">
        <v>10</v>
      </c>
      <c r="K6277" s="25">
        <v>60.85</v>
      </c>
      <c r="L6277" s="25">
        <v>111.4</v>
      </c>
      <c r="M6277" s="26" t="s">
        <v>8</v>
      </c>
    </row>
    <row r="6278" spans="1:13" ht="16">
      <c r="A6278" s="43" t="s">
        <v>1269</v>
      </c>
      <c r="B6278" s="25" t="s">
        <v>6</v>
      </c>
      <c r="C6278" s="25">
        <v>0</v>
      </c>
      <c r="D6278" s="25" t="s">
        <v>8</v>
      </c>
      <c r="E6278" s="25" t="s">
        <v>8</v>
      </c>
      <c r="F6278" s="25">
        <v>2</v>
      </c>
      <c r="G6278" s="25">
        <v>0</v>
      </c>
      <c r="H6278" s="25">
        <v>1</v>
      </c>
      <c r="I6278" s="22">
        <v>0</v>
      </c>
      <c r="J6278" s="25" t="s">
        <v>10</v>
      </c>
      <c r="K6278" s="25">
        <v>30.9</v>
      </c>
      <c r="L6278" s="25">
        <v>59.05</v>
      </c>
      <c r="M6278" s="26" t="s">
        <v>7</v>
      </c>
    </row>
    <row r="6279" spans="1:13" ht="16">
      <c r="A6279" s="43" t="s">
        <v>2112</v>
      </c>
      <c r="B6279" s="25" t="s">
        <v>12</v>
      </c>
      <c r="C6279" s="25">
        <v>0</v>
      </c>
      <c r="D6279" s="25" t="s">
        <v>8</v>
      </c>
      <c r="E6279" s="25" t="s">
        <v>8</v>
      </c>
      <c r="F6279" s="25">
        <v>2</v>
      </c>
      <c r="G6279" s="25">
        <v>2</v>
      </c>
      <c r="H6279" s="25">
        <v>2</v>
      </c>
      <c r="I6279" s="22">
        <v>0</v>
      </c>
      <c r="J6279" s="25" t="s">
        <v>13</v>
      </c>
      <c r="K6279" s="25">
        <v>90.75</v>
      </c>
      <c r="L6279" s="25">
        <v>174.75</v>
      </c>
      <c r="M6279" s="26" t="s">
        <v>8</v>
      </c>
    </row>
    <row r="6280" spans="1:13" ht="16">
      <c r="A6280" s="43" t="s">
        <v>6291</v>
      </c>
      <c r="B6280" s="25" t="s">
        <v>12</v>
      </c>
      <c r="C6280" s="25">
        <v>0</v>
      </c>
      <c r="D6280" s="25" t="s">
        <v>8</v>
      </c>
      <c r="E6280" s="25" t="s">
        <v>8</v>
      </c>
      <c r="F6280" s="25">
        <v>2</v>
      </c>
      <c r="G6280" s="25">
        <v>1</v>
      </c>
      <c r="H6280" s="25">
        <v>0</v>
      </c>
      <c r="I6280" s="22">
        <v>0</v>
      </c>
      <c r="J6280" s="25" t="s">
        <v>13</v>
      </c>
      <c r="K6280" s="25">
        <v>20.350000000000001</v>
      </c>
      <c r="L6280" s="25">
        <v>33.200000000000003</v>
      </c>
      <c r="M6280" s="26" t="s">
        <v>7</v>
      </c>
    </row>
    <row r="6281" spans="1:13" ht="16">
      <c r="A6281" s="43" t="s">
        <v>964</v>
      </c>
      <c r="B6281" s="25" t="s">
        <v>12</v>
      </c>
      <c r="C6281" s="25">
        <v>1</v>
      </c>
      <c r="D6281" s="25" t="s">
        <v>8</v>
      </c>
      <c r="E6281" s="25" t="s">
        <v>8</v>
      </c>
      <c r="F6281" s="25">
        <v>2</v>
      </c>
      <c r="G6281" s="25">
        <v>1</v>
      </c>
      <c r="H6281" s="25">
        <v>1</v>
      </c>
      <c r="I6281" s="22">
        <v>0</v>
      </c>
      <c r="J6281" s="25" t="s">
        <v>13</v>
      </c>
      <c r="K6281" s="25">
        <v>44.95</v>
      </c>
      <c r="L6281" s="25">
        <v>85.15</v>
      </c>
      <c r="M6281" s="26" t="s">
        <v>7</v>
      </c>
    </row>
    <row r="6282" spans="1:13" ht="16">
      <c r="A6282" s="43" t="s">
        <v>4175</v>
      </c>
      <c r="B6282" s="25" t="s">
        <v>12</v>
      </c>
      <c r="C6282" s="25">
        <v>1</v>
      </c>
      <c r="D6282" s="25" t="s">
        <v>8</v>
      </c>
      <c r="E6282" s="25" t="s">
        <v>8</v>
      </c>
      <c r="F6282" s="25">
        <v>2</v>
      </c>
      <c r="G6282" s="25">
        <v>1</v>
      </c>
      <c r="H6282" s="25">
        <v>1</v>
      </c>
      <c r="I6282" s="22">
        <v>0</v>
      </c>
      <c r="J6282" s="25" t="s">
        <v>13</v>
      </c>
      <c r="K6282" s="25">
        <v>49.95</v>
      </c>
      <c r="L6282" s="25">
        <v>107.1</v>
      </c>
      <c r="M6282" s="26" t="s">
        <v>8</v>
      </c>
    </row>
    <row r="6283" spans="1:13" ht="16">
      <c r="A6283" s="43" t="s">
        <v>546</v>
      </c>
      <c r="B6283" s="25" t="s">
        <v>12</v>
      </c>
      <c r="C6283" s="25">
        <v>0</v>
      </c>
      <c r="D6283" s="25" t="s">
        <v>8</v>
      </c>
      <c r="E6283" s="25" t="s">
        <v>8</v>
      </c>
      <c r="F6283" s="25">
        <v>2</v>
      </c>
      <c r="G6283" s="25">
        <v>1</v>
      </c>
      <c r="H6283" s="25">
        <v>2</v>
      </c>
      <c r="I6283" s="22">
        <v>0</v>
      </c>
      <c r="J6283" s="25" t="s">
        <v>10</v>
      </c>
      <c r="K6283" s="25">
        <v>79.95</v>
      </c>
      <c r="L6283" s="25">
        <v>174.45</v>
      </c>
      <c r="M6283" s="26" t="s">
        <v>8</v>
      </c>
    </row>
    <row r="6284" spans="1:13" ht="16">
      <c r="A6284" s="43" t="s">
        <v>2739</v>
      </c>
      <c r="B6284" s="25" t="s">
        <v>6</v>
      </c>
      <c r="C6284" s="25">
        <v>0</v>
      </c>
      <c r="D6284" s="25" t="s">
        <v>8</v>
      </c>
      <c r="E6284" s="25" t="s">
        <v>8</v>
      </c>
      <c r="F6284" s="25">
        <v>2</v>
      </c>
      <c r="G6284" s="25">
        <v>0</v>
      </c>
      <c r="H6284" s="25">
        <v>1</v>
      </c>
      <c r="I6284" s="22">
        <v>0</v>
      </c>
      <c r="J6284" s="25" t="s">
        <v>10</v>
      </c>
      <c r="K6284" s="25">
        <v>24.5</v>
      </c>
      <c r="L6284" s="25">
        <v>46.4</v>
      </c>
      <c r="M6284" s="26" t="s">
        <v>8</v>
      </c>
    </row>
    <row r="6285" spans="1:13" ht="16">
      <c r="A6285" s="43" t="s">
        <v>472</v>
      </c>
      <c r="B6285" s="25" t="s">
        <v>12</v>
      </c>
      <c r="C6285" s="25">
        <v>0</v>
      </c>
      <c r="D6285" s="25" t="s">
        <v>7</v>
      </c>
      <c r="E6285" s="25" t="s">
        <v>8</v>
      </c>
      <c r="F6285" s="25">
        <v>2</v>
      </c>
      <c r="G6285" s="25">
        <v>1</v>
      </c>
      <c r="H6285" s="25">
        <v>0</v>
      </c>
      <c r="I6285" s="22">
        <v>0</v>
      </c>
      <c r="J6285" s="25" t="s">
        <v>13</v>
      </c>
      <c r="K6285" s="25">
        <v>20</v>
      </c>
      <c r="L6285" s="25">
        <v>38</v>
      </c>
      <c r="M6285" s="26" t="s">
        <v>8</v>
      </c>
    </row>
    <row r="6286" spans="1:13" ht="16">
      <c r="A6286" s="43" t="s">
        <v>6287</v>
      </c>
      <c r="B6286" s="25" t="s">
        <v>6</v>
      </c>
      <c r="C6286" s="25">
        <v>1</v>
      </c>
      <c r="D6286" s="25" t="s">
        <v>8</v>
      </c>
      <c r="E6286" s="25" t="s">
        <v>8</v>
      </c>
      <c r="F6286" s="25">
        <v>2</v>
      </c>
      <c r="G6286" s="25">
        <v>1</v>
      </c>
      <c r="H6286" s="25">
        <v>2</v>
      </c>
      <c r="I6286" s="22">
        <v>0</v>
      </c>
      <c r="J6286" s="25" t="s">
        <v>10</v>
      </c>
      <c r="K6286" s="25">
        <v>70.650000000000006</v>
      </c>
      <c r="L6286" s="25">
        <v>142.35</v>
      </c>
      <c r="M6286" s="26" t="s">
        <v>7</v>
      </c>
    </row>
    <row r="6287" spans="1:13" ht="16">
      <c r="A6287" s="43" t="s">
        <v>3763</v>
      </c>
      <c r="B6287" s="25" t="s">
        <v>12</v>
      </c>
      <c r="C6287" s="25">
        <v>1</v>
      </c>
      <c r="D6287" s="25" t="s">
        <v>8</v>
      </c>
      <c r="E6287" s="25" t="s">
        <v>8</v>
      </c>
      <c r="F6287" s="25">
        <v>2</v>
      </c>
      <c r="G6287" s="25">
        <v>2</v>
      </c>
      <c r="H6287" s="25">
        <v>2</v>
      </c>
      <c r="I6287" s="22">
        <v>0</v>
      </c>
      <c r="J6287" s="25" t="s">
        <v>10</v>
      </c>
      <c r="K6287" s="25">
        <v>93.85</v>
      </c>
      <c r="L6287" s="25">
        <v>196.75</v>
      </c>
      <c r="M6287" s="26" t="s">
        <v>7</v>
      </c>
    </row>
    <row r="6288" spans="1:13" ht="16">
      <c r="A6288" s="43" t="s">
        <v>4907</v>
      </c>
      <c r="B6288" s="25" t="s">
        <v>12</v>
      </c>
      <c r="C6288" s="25">
        <v>0</v>
      </c>
      <c r="D6288" s="25" t="s">
        <v>8</v>
      </c>
      <c r="E6288" s="25" t="s">
        <v>8</v>
      </c>
      <c r="F6288" s="25">
        <v>2</v>
      </c>
      <c r="G6288" s="25">
        <v>1</v>
      </c>
      <c r="H6288" s="25">
        <v>1</v>
      </c>
      <c r="I6288" s="22">
        <v>0</v>
      </c>
      <c r="J6288" s="25" t="s">
        <v>13</v>
      </c>
      <c r="K6288" s="25">
        <v>44.65</v>
      </c>
      <c r="L6288" s="25">
        <v>74.900000000000006</v>
      </c>
      <c r="M6288" s="26" t="s">
        <v>7</v>
      </c>
    </row>
    <row r="6289" spans="1:13" ht="16">
      <c r="A6289" s="43" t="s">
        <v>3449</v>
      </c>
      <c r="B6289" s="25" t="s">
        <v>12</v>
      </c>
      <c r="C6289" s="25">
        <v>0</v>
      </c>
      <c r="D6289" s="25" t="s">
        <v>8</v>
      </c>
      <c r="E6289" s="25" t="s">
        <v>8</v>
      </c>
      <c r="F6289" s="25">
        <v>2</v>
      </c>
      <c r="G6289" s="25">
        <v>1</v>
      </c>
      <c r="H6289" s="25">
        <v>2</v>
      </c>
      <c r="I6289" s="22">
        <v>0</v>
      </c>
      <c r="J6289" s="25" t="s">
        <v>20</v>
      </c>
      <c r="K6289" s="25">
        <v>71.3</v>
      </c>
      <c r="L6289" s="25">
        <v>157.75</v>
      </c>
      <c r="M6289" s="26" t="s">
        <v>8</v>
      </c>
    </row>
    <row r="6290" spans="1:13" ht="16">
      <c r="A6290" s="43" t="s">
        <v>672</v>
      </c>
      <c r="B6290" s="25" t="s">
        <v>12</v>
      </c>
      <c r="C6290" s="25">
        <v>0</v>
      </c>
      <c r="D6290" s="25" t="s">
        <v>7</v>
      </c>
      <c r="E6290" s="25" t="s">
        <v>7</v>
      </c>
      <c r="F6290" s="25">
        <v>2</v>
      </c>
      <c r="G6290" s="25">
        <v>1</v>
      </c>
      <c r="H6290" s="25">
        <v>0</v>
      </c>
      <c r="I6290" s="22">
        <v>1</v>
      </c>
      <c r="J6290" s="25" t="s">
        <v>13</v>
      </c>
      <c r="K6290" s="25">
        <v>19.850000000000001</v>
      </c>
      <c r="L6290" s="25">
        <v>35.9</v>
      </c>
      <c r="M6290" s="26" t="s">
        <v>7</v>
      </c>
    </row>
    <row r="6291" spans="1:13" ht="16">
      <c r="A6291" s="43" t="s">
        <v>176</v>
      </c>
      <c r="B6291" s="25" t="s">
        <v>6</v>
      </c>
      <c r="C6291" s="25">
        <v>0</v>
      </c>
      <c r="D6291" s="25" t="s">
        <v>8</v>
      </c>
      <c r="E6291" s="25" t="s">
        <v>8</v>
      </c>
      <c r="F6291" s="25">
        <v>2</v>
      </c>
      <c r="G6291" s="25">
        <v>1</v>
      </c>
      <c r="H6291" s="25">
        <v>2</v>
      </c>
      <c r="I6291" s="22">
        <v>0</v>
      </c>
      <c r="J6291" s="25" t="s">
        <v>10</v>
      </c>
      <c r="K6291" s="25">
        <v>69.7</v>
      </c>
      <c r="L6291" s="25">
        <v>135.19999999999999</v>
      </c>
      <c r="M6291" s="26" t="s">
        <v>8</v>
      </c>
    </row>
    <row r="6292" spans="1:13" ht="16">
      <c r="A6292" s="43" t="s">
        <v>5874</v>
      </c>
      <c r="B6292" s="25" t="s">
        <v>6</v>
      </c>
      <c r="C6292" s="25">
        <v>0</v>
      </c>
      <c r="D6292" s="25" t="s">
        <v>8</v>
      </c>
      <c r="E6292" s="25" t="s">
        <v>8</v>
      </c>
      <c r="F6292" s="25">
        <v>2</v>
      </c>
      <c r="G6292" s="25">
        <v>1</v>
      </c>
      <c r="H6292" s="25">
        <v>2</v>
      </c>
      <c r="I6292" s="22">
        <v>0</v>
      </c>
      <c r="J6292" s="25" t="s">
        <v>16</v>
      </c>
      <c r="K6292" s="25">
        <v>70</v>
      </c>
      <c r="L6292" s="25">
        <v>153.05000000000001</v>
      </c>
      <c r="M6292" s="26" t="s">
        <v>7</v>
      </c>
    </row>
    <row r="6293" spans="1:13" ht="16">
      <c r="A6293" s="43" t="s">
        <v>2276</v>
      </c>
      <c r="B6293" s="25" t="s">
        <v>6</v>
      </c>
      <c r="C6293" s="25">
        <v>0</v>
      </c>
      <c r="D6293" s="25" t="s">
        <v>8</v>
      </c>
      <c r="E6293" s="25" t="s">
        <v>8</v>
      </c>
      <c r="F6293" s="25">
        <v>2</v>
      </c>
      <c r="G6293" s="25">
        <v>1</v>
      </c>
      <c r="H6293" s="25">
        <v>2</v>
      </c>
      <c r="I6293" s="22">
        <v>0</v>
      </c>
      <c r="J6293" s="25" t="s">
        <v>10</v>
      </c>
      <c r="K6293" s="25">
        <v>80.2</v>
      </c>
      <c r="L6293" s="25">
        <v>146.05000000000001</v>
      </c>
      <c r="M6293" s="26" t="s">
        <v>7</v>
      </c>
    </row>
    <row r="6294" spans="1:13" ht="16">
      <c r="A6294" s="43" t="s">
        <v>5721</v>
      </c>
      <c r="B6294" s="25" t="s">
        <v>6</v>
      </c>
      <c r="C6294" s="25">
        <v>0</v>
      </c>
      <c r="D6294" s="25" t="s">
        <v>8</v>
      </c>
      <c r="E6294" s="25" t="s">
        <v>8</v>
      </c>
      <c r="F6294" s="25">
        <v>2</v>
      </c>
      <c r="G6294" s="25">
        <v>1</v>
      </c>
      <c r="H6294" s="25">
        <v>1</v>
      </c>
      <c r="I6294" s="22">
        <v>0</v>
      </c>
      <c r="J6294" s="25" t="s">
        <v>10</v>
      </c>
      <c r="K6294" s="25">
        <v>45.55</v>
      </c>
      <c r="L6294" s="25">
        <v>84.4</v>
      </c>
      <c r="M6294" s="26" t="s">
        <v>8</v>
      </c>
    </row>
    <row r="6295" spans="1:13" ht="16">
      <c r="A6295" s="43" t="s">
        <v>265</v>
      </c>
      <c r="B6295" s="25" t="s">
        <v>6</v>
      </c>
      <c r="C6295" s="25">
        <v>0</v>
      </c>
      <c r="D6295" s="25" t="s">
        <v>7</v>
      </c>
      <c r="E6295" s="25" t="s">
        <v>7</v>
      </c>
      <c r="F6295" s="25">
        <v>2</v>
      </c>
      <c r="G6295" s="25">
        <v>1</v>
      </c>
      <c r="H6295" s="25">
        <v>2</v>
      </c>
      <c r="I6295" s="22">
        <v>0</v>
      </c>
      <c r="J6295" s="25" t="s">
        <v>10</v>
      </c>
      <c r="K6295" s="25">
        <v>70.400000000000006</v>
      </c>
      <c r="L6295" s="25">
        <v>147.15</v>
      </c>
      <c r="M6295" s="26" t="s">
        <v>7</v>
      </c>
    </row>
    <row r="6296" spans="1:13" ht="16">
      <c r="A6296" s="43" t="s">
        <v>6636</v>
      </c>
      <c r="B6296" s="25" t="s">
        <v>12</v>
      </c>
      <c r="C6296" s="25">
        <v>0</v>
      </c>
      <c r="D6296" s="25" t="s">
        <v>8</v>
      </c>
      <c r="E6296" s="25" t="s">
        <v>8</v>
      </c>
      <c r="F6296" s="25">
        <v>2</v>
      </c>
      <c r="G6296" s="25">
        <v>2</v>
      </c>
      <c r="H6296" s="25">
        <v>1</v>
      </c>
      <c r="I6296" s="22">
        <v>0</v>
      </c>
      <c r="J6296" s="25" t="s">
        <v>16</v>
      </c>
      <c r="K6296" s="25">
        <v>62.05</v>
      </c>
      <c r="L6296" s="25">
        <v>118.3</v>
      </c>
      <c r="M6296" s="26" t="s">
        <v>7</v>
      </c>
    </row>
    <row r="6297" spans="1:13" ht="16">
      <c r="A6297" s="43" t="s">
        <v>1349</v>
      </c>
      <c r="B6297" s="25" t="s">
        <v>12</v>
      </c>
      <c r="C6297" s="25">
        <v>0</v>
      </c>
      <c r="D6297" s="25" t="s">
        <v>8</v>
      </c>
      <c r="E6297" s="25" t="s">
        <v>8</v>
      </c>
      <c r="F6297" s="25">
        <v>2</v>
      </c>
      <c r="G6297" s="25">
        <v>1</v>
      </c>
      <c r="H6297" s="25">
        <v>1</v>
      </c>
      <c r="I6297" s="22">
        <v>0</v>
      </c>
      <c r="J6297" s="25" t="s">
        <v>13</v>
      </c>
      <c r="K6297" s="25">
        <v>45</v>
      </c>
      <c r="L6297" s="25">
        <v>96.45</v>
      </c>
      <c r="M6297" s="26" t="s">
        <v>7</v>
      </c>
    </row>
    <row r="6298" spans="1:13" ht="16">
      <c r="A6298" s="43" t="s">
        <v>2198</v>
      </c>
      <c r="B6298" s="25" t="s">
        <v>6</v>
      </c>
      <c r="C6298" s="25">
        <v>1</v>
      </c>
      <c r="D6298" s="25" t="s">
        <v>8</v>
      </c>
      <c r="E6298" s="25" t="s">
        <v>8</v>
      </c>
      <c r="F6298" s="25">
        <v>2</v>
      </c>
      <c r="G6298" s="25">
        <v>2</v>
      </c>
      <c r="H6298" s="25">
        <v>2</v>
      </c>
      <c r="I6298" s="22">
        <v>0</v>
      </c>
      <c r="J6298" s="25" t="s">
        <v>10</v>
      </c>
      <c r="K6298" s="25">
        <v>88.55</v>
      </c>
      <c r="L6298" s="25">
        <v>179.25</v>
      </c>
      <c r="M6298" s="26" t="s">
        <v>7</v>
      </c>
    </row>
    <row r="6299" spans="1:13" ht="16">
      <c r="A6299" s="43" t="s">
        <v>734</v>
      </c>
      <c r="B6299" s="25" t="s">
        <v>12</v>
      </c>
      <c r="C6299" s="25">
        <v>0</v>
      </c>
      <c r="D6299" s="25" t="s">
        <v>7</v>
      </c>
      <c r="E6299" s="25" t="s">
        <v>7</v>
      </c>
      <c r="F6299" s="25">
        <v>2</v>
      </c>
      <c r="G6299" s="25">
        <v>1</v>
      </c>
      <c r="H6299" s="25">
        <v>0</v>
      </c>
      <c r="I6299" s="22">
        <v>1</v>
      </c>
      <c r="J6299" s="25" t="s">
        <v>13</v>
      </c>
      <c r="K6299" s="25">
        <v>20.2</v>
      </c>
      <c r="L6299" s="25">
        <v>34.75</v>
      </c>
      <c r="M6299" s="26" t="s">
        <v>8</v>
      </c>
    </row>
    <row r="6300" spans="1:13" ht="16">
      <c r="A6300" s="43" t="s">
        <v>5053</v>
      </c>
      <c r="B6300" s="25" t="s">
        <v>6</v>
      </c>
      <c r="C6300" s="25">
        <v>1</v>
      </c>
      <c r="D6300" s="25" t="s">
        <v>8</v>
      </c>
      <c r="E6300" s="25" t="s">
        <v>8</v>
      </c>
      <c r="F6300" s="25">
        <v>2</v>
      </c>
      <c r="G6300" s="25">
        <v>1</v>
      </c>
      <c r="H6300" s="25">
        <v>2</v>
      </c>
      <c r="I6300" s="22">
        <v>0</v>
      </c>
      <c r="J6300" s="25" t="s">
        <v>10</v>
      </c>
      <c r="K6300" s="25">
        <v>79.599999999999994</v>
      </c>
      <c r="L6300" s="25">
        <v>195.05</v>
      </c>
      <c r="M6300" s="26" t="s">
        <v>7</v>
      </c>
    </row>
    <row r="6301" spans="1:13" ht="16">
      <c r="A6301" s="43" t="s">
        <v>1275</v>
      </c>
      <c r="B6301" s="25" t="s">
        <v>6</v>
      </c>
      <c r="C6301" s="25">
        <v>0</v>
      </c>
      <c r="D6301" s="25" t="s">
        <v>7</v>
      </c>
      <c r="E6301" s="25" t="s">
        <v>8</v>
      </c>
      <c r="F6301" s="25">
        <v>2</v>
      </c>
      <c r="G6301" s="25">
        <v>1</v>
      </c>
      <c r="H6301" s="25">
        <v>2</v>
      </c>
      <c r="I6301" s="22">
        <v>0</v>
      </c>
      <c r="J6301" s="25" t="s">
        <v>10</v>
      </c>
      <c r="K6301" s="25">
        <v>80.150000000000006</v>
      </c>
      <c r="L6301" s="25">
        <v>194.55</v>
      </c>
      <c r="M6301" s="26" t="s">
        <v>8</v>
      </c>
    </row>
    <row r="6302" spans="1:13" ht="16">
      <c r="A6302" s="43" t="s">
        <v>3012</v>
      </c>
      <c r="B6302" s="25" t="s">
        <v>12</v>
      </c>
      <c r="C6302" s="25">
        <v>0</v>
      </c>
      <c r="D6302" s="25" t="s">
        <v>8</v>
      </c>
      <c r="E6302" s="25" t="s">
        <v>8</v>
      </c>
      <c r="F6302" s="25">
        <v>2</v>
      </c>
      <c r="G6302" s="25">
        <v>1</v>
      </c>
      <c r="H6302" s="25">
        <v>2</v>
      </c>
      <c r="I6302" s="22">
        <v>0</v>
      </c>
      <c r="J6302" s="25" t="s">
        <v>10</v>
      </c>
      <c r="K6302" s="25">
        <v>74.75</v>
      </c>
      <c r="L6302" s="25">
        <v>144.80000000000001</v>
      </c>
      <c r="M6302" s="26" t="s">
        <v>8</v>
      </c>
    </row>
    <row r="6303" spans="1:13" ht="16">
      <c r="A6303" s="43" t="s">
        <v>5011</v>
      </c>
      <c r="B6303" s="25" t="s">
        <v>12</v>
      </c>
      <c r="C6303" s="25">
        <v>1</v>
      </c>
      <c r="D6303" s="25" t="s">
        <v>8</v>
      </c>
      <c r="E6303" s="25" t="s">
        <v>8</v>
      </c>
      <c r="F6303" s="25">
        <v>2</v>
      </c>
      <c r="G6303" s="25">
        <v>1</v>
      </c>
      <c r="H6303" s="25">
        <v>1</v>
      </c>
      <c r="I6303" s="22">
        <v>0</v>
      </c>
      <c r="J6303" s="25" t="s">
        <v>10</v>
      </c>
      <c r="K6303" s="25">
        <v>44.7</v>
      </c>
      <c r="L6303" s="25">
        <v>93.7</v>
      </c>
      <c r="M6303" s="26" t="s">
        <v>7</v>
      </c>
    </row>
    <row r="6304" spans="1:13" ht="16">
      <c r="A6304" s="43" t="s">
        <v>3426</v>
      </c>
      <c r="B6304" s="25" t="s">
        <v>12</v>
      </c>
      <c r="C6304" s="25">
        <v>0</v>
      </c>
      <c r="D6304" s="25" t="s">
        <v>7</v>
      </c>
      <c r="E6304" s="25" t="s">
        <v>7</v>
      </c>
      <c r="F6304" s="25">
        <v>2</v>
      </c>
      <c r="G6304" s="25">
        <v>1</v>
      </c>
      <c r="H6304" s="25">
        <v>1</v>
      </c>
      <c r="I6304" s="22">
        <v>2</v>
      </c>
      <c r="J6304" s="25" t="s">
        <v>13</v>
      </c>
      <c r="K6304" s="25">
        <v>59.5</v>
      </c>
      <c r="L6304" s="25">
        <v>130.5</v>
      </c>
      <c r="M6304" s="26" t="s">
        <v>8</v>
      </c>
    </row>
    <row r="6305" spans="1:13" ht="16">
      <c r="A6305" s="43" t="s">
        <v>2533</v>
      </c>
      <c r="B6305" s="25" t="s">
        <v>12</v>
      </c>
      <c r="C6305" s="25">
        <v>0</v>
      </c>
      <c r="D6305" s="25" t="s">
        <v>7</v>
      </c>
      <c r="E6305" s="25" t="s">
        <v>8</v>
      </c>
      <c r="F6305" s="25">
        <v>2</v>
      </c>
      <c r="G6305" s="25">
        <v>2</v>
      </c>
      <c r="H6305" s="25">
        <v>2</v>
      </c>
      <c r="I6305" s="22">
        <v>0</v>
      </c>
      <c r="J6305" s="25" t="s">
        <v>10</v>
      </c>
      <c r="K6305" s="25">
        <v>91.45</v>
      </c>
      <c r="L6305" s="25">
        <v>171.45</v>
      </c>
      <c r="M6305" s="26" t="s">
        <v>8</v>
      </c>
    </row>
    <row r="6306" spans="1:13" ht="16">
      <c r="A6306" s="43" t="s">
        <v>45</v>
      </c>
      <c r="B6306" s="25" t="s">
        <v>12</v>
      </c>
      <c r="C6306" s="25">
        <v>1</v>
      </c>
      <c r="D6306" s="25" t="s">
        <v>7</v>
      </c>
      <c r="E6306" s="25" t="s">
        <v>8</v>
      </c>
      <c r="F6306" s="25">
        <v>2</v>
      </c>
      <c r="G6306" s="25">
        <v>1</v>
      </c>
      <c r="H6306" s="25">
        <v>2</v>
      </c>
      <c r="I6306" s="22">
        <v>0</v>
      </c>
      <c r="J6306" s="25" t="s">
        <v>20</v>
      </c>
      <c r="K6306" s="25">
        <v>95.5</v>
      </c>
      <c r="L6306" s="25">
        <v>181.65</v>
      </c>
      <c r="M6306" s="26" t="s">
        <v>8</v>
      </c>
    </row>
    <row r="6307" spans="1:13" ht="16">
      <c r="A6307" s="43" t="s">
        <v>272</v>
      </c>
      <c r="B6307" s="25" t="s">
        <v>6</v>
      </c>
      <c r="C6307" s="25">
        <v>0</v>
      </c>
      <c r="D6307" s="25" t="s">
        <v>7</v>
      </c>
      <c r="E6307" s="25" t="s">
        <v>8</v>
      </c>
      <c r="F6307" s="25">
        <v>2</v>
      </c>
      <c r="G6307" s="25">
        <v>1</v>
      </c>
      <c r="H6307" s="25">
        <v>1</v>
      </c>
      <c r="I6307" s="22">
        <v>0</v>
      </c>
      <c r="J6307" s="25" t="s">
        <v>20</v>
      </c>
      <c r="K6307" s="25">
        <v>44.6</v>
      </c>
      <c r="L6307" s="25">
        <v>80.55</v>
      </c>
      <c r="M6307" s="26" t="s">
        <v>7</v>
      </c>
    </row>
    <row r="6308" spans="1:13" ht="16">
      <c r="A6308" s="43" t="s">
        <v>2661</v>
      </c>
      <c r="B6308" s="25" t="s">
        <v>6</v>
      </c>
      <c r="C6308" s="25">
        <v>0</v>
      </c>
      <c r="D6308" s="25" t="s">
        <v>8</v>
      </c>
      <c r="E6308" s="25" t="s">
        <v>8</v>
      </c>
      <c r="F6308" s="25">
        <v>2</v>
      </c>
      <c r="G6308" s="25">
        <v>1</v>
      </c>
      <c r="H6308" s="25">
        <v>0</v>
      </c>
      <c r="I6308" s="22">
        <v>0</v>
      </c>
      <c r="J6308" s="25" t="s">
        <v>13</v>
      </c>
      <c r="K6308" s="25">
        <v>20</v>
      </c>
      <c r="L6308" s="25">
        <v>40.9</v>
      </c>
      <c r="M6308" s="26" t="s">
        <v>8</v>
      </c>
    </row>
    <row r="6309" spans="1:13" ht="16">
      <c r="A6309" s="43" t="s">
        <v>2643</v>
      </c>
      <c r="B6309" s="25" t="s">
        <v>12</v>
      </c>
      <c r="C6309" s="25">
        <v>0</v>
      </c>
      <c r="D6309" s="25" t="s">
        <v>8</v>
      </c>
      <c r="E6309" s="25" t="s">
        <v>8</v>
      </c>
      <c r="F6309" s="25">
        <v>2</v>
      </c>
      <c r="G6309" s="25">
        <v>1</v>
      </c>
      <c r="H6309" s="25">
        <v>2</v>
      </c>
      <c r="I6309" s="22">
        <v>0</v>
      </c>
      <c r="J6309" s="25" t="s">
        <v>20</v>
      </c>
      <c r="K6309" s="25">
        <v>70.7</v>
      </c>
      <c r="L6309" s="25">
        <v>140.69999999999999</v>
      </c>
      <c r="M6309" s="26" t="s">
        <v>7</v>
      </c>
    </row>
    <row r="6310" spans="1:13" ht="16">
      <c r="A6310" s="43" t="s">
        <v>1490</v>
      </c>
      <c r="B6310" s="25" t="s">
        <v>12</v>
      </c>
      <c r="C6310" s="25">
        <v>0</v>
      </c>
      <c r="D6310" s="25" t="s">
        <v>8</v>
      </c>
      <c r="E6310" s="25" t="s">
        <v>8</v>
      </c>
      <c r="F6310" s="25">
        <v>2</v>
      </c>
      <c r="G6310" s="25">
        <v>1</v>
      </c>
      <c r="H6310" s="25">
        <v>0</v>
      </c>
      <c r="I6310" s="22">
        <v>0</v>
      </c>
      <c r="J6310" s="25" t="s">
        <v>13</v>
      </c>
      <c r="K6310" s="25">
        <v>20.25</v>
      </c>
      <c r="L6310" s="25">
        <v>36.799999999999997</v>
      </c>
      <c r="M6310" s="26" t="s">
        <v>8</v>
      </c>
    </row>
    <row r="6311" spans="1:13" ht="16">
      <c r="A6311" s="43" t="s">
        <v>1793</v>
      </c>
      <c r="B6311" s="25" t="s">
        <v>6</v>
      </c>
      <c r="C6311" s="25">
        <v>0</v>
      </c>
      <c r="D6311" s="25" t="s">
        <v>8</v>
      </c>
      <c r="E6311" s="25" t="s">
        <v>8</v>
      </c>
      <c r="F6311" s="25">
        <v>2</v>
      </c>
      <c r="G6311" s="25">
        <v>1</v>
      </c>
      <c r="H6311" s="25">
        <v>2</v>
      </c>
      <c r="I6311" s="22">
        <v>0</v>
      </c>
      <c r="J6311" s="25" t="s">
        <v>10</v>
      </c>
      <c r="K6311" s="25">
        <v>91.15</v>
      </c>
      <c r="L6311" s="25">
        <v>168.5</v>
      </c>
      <c r="M6311" s="26" t="s">
        <v>8</v>
      </c>
    </row>
    <row r="6312" spans="1:13" ht="16">
      <c r="A6312" s="43" t="s">
        <v>6425</v>
      </c>
      <c r="B6312" s="25" t="s">
        <v>12</v>
      </c>
      <c r="C6312" s="25">
        <v>1</v>
      </c>
      <c r="D6312" s="25" t="s">
        <v>7</v>
      </c>
      <c r="E6312" s="25" t="s">
        <v>8</v>
      </c>
      <c r="F6312" s="25">
        <v>2</v>
      </c>
      <c r="G6312" s="25">
        <v>1</v>
      </c>
      <c r="H6312" s="25">
        <v>2</v>
      </c>
      <c r="I6312" s="22">
        <v>0</v>
      </c>
      <c r="J6312" s="25" t="s">
        <v>10</v>
      </c>
      <c r="K6312" s="25">
        <v>70.099999999999994</v>
      </c>
      <c r="L6312" s="25">
        <v>141.65</v>
      </c>
      <c r="M6312" s="26" t="s">
        <v>8</v>
      </c>
    </row>
    <row r="6313" spans="1:13" ht="16">
      <c r="A6313" s="43" t="s">
        <v>2175</v>
      </c>
      <c r="B6313" s="25" t="s">
        <v>6</v>
      </c>
      <c r="C6313" s="25">
        <v>0</v>
      </c>
      <c r="D6313" s="25" t="s">
        <v>8</v>
      </c>
      <c r="E6313" s="25" t="s">
        <v>8</v>
      </c>
      <c r="F6313" s="25">
        <v>2</v>
      </c>
      <c r="G6313" s="25">
        <v>1</v>
      </c>
      <c r="H6313" s="25">
        <v>2</v>
      </c>
      <c r="I6313" s="22">
        <v>0</v>
      </c>
      <c r="J6313" s="25" t="s">
        <v>10</v>
      </c>
      <c r="K6313" s="25">
        <v>75.8</v>
      </c>
      <c r="L6313" s="25">
        <v>160.75</v>
      </c>
      <c r="M6313" s="26" t="s">
        <v>7</v>
      </c>
    </row>
    <row r="6314" spans="1:13" ht="16">
      <c r="A6314" s="43" t="s">
        <v>809</v>
      </c>
      <c r="B6314" s="25" t="s">
        <v>12</v>
      </c>
      <c r="C6314" s="25">
        <v>0</v>
      </c>
      <c r="D6314" s="25" t="s">
        <v>7</v>
      </c>
      <c r="E6314" s="25" t="s">
        <v>8</v>
      </c>
      <c r="F6314" s="25">
        <v>2</v>
      </c>
      <c r="G6314" s="25">
        <v>1</v>
      </c>
      <c r="H6314" s="25">
        <v>1</v>
      </c>
      <c r="I6314" s="22">
        <v>0</v>
      </c>
      <c r="J6314" s="25" t="s">
        <v>13</v>
      </c>
      <c r="K6314" s="25">
        <v>64.2</v>
      </c>
      <c r="L6314" s="25">
        <v>143.65</v>
      </c>
      <c r="M6314" s="26" t="s">
        <v>8</v>
      </c>
    </row>
    <row r="6315" spans="1:13" ht="16">
      <c r="A6315" s="43" t="s">
        <v>615</v>
      </c>
      <c r="B6315" s="25" t="s">
        <v>12</v>
      </c>
      <c r="C6315" s="25">
        <v>0</v>
      </c>
      <c r="D6315" s="25" t="s">
        <v>8</v>
      </c>
      <c r="E6315" s="25" t="s">
        <v>8</v>
      </c>
      <c r="F6315" s="25">
        <v>2</v>
      </c>
      <c r="G6315" s="25">
        <v>1</v>
      </c>
      <c r="H6315" s="25">
        <v>0</v>
      </c>
      <c r="I6315" s="22">
        <v>1</v>
      </c>
      <c r="J6315" s="25" t="s">
        <v>13</v>
      </c>
      <c r="K6315" s="25">
        <v>19.95</v>
      </c>
      <c r="L6315" s="25">
        <v>47.7</v>
      </c>
      <c r="M6315" s="26" t="s">
        <v>8</v>
      </c>
    </row>
    <row r="6316" spans="1:13" ht="16">
      <c r="A6316" s="43" t="s">
        <v>1500</v>
      </c>
      <c r="B6316" s="25" t="s">
        <v>6</v>
      </c>
      <c r="C6316" s="25">
        <v>0</v>
      </c>
      <c r="D6316" s="25" t="s">
        <v>8</v>
      </c>
      <c r="E6316" s="25" t="s">
        <v>8</v>
      </c>
      <c r="F6316" s="25">
        <v>2</v>
      </c>
      <c r="G6316" s="25">
        <v>1</v>
      </c>
      <c r="H6316" s="25">
        <v>1</v>
      </c>
      <c r="I6316" s="22">
        <v>0</v>
      </c>
      <c r="J6316" s="25" t="s">
        <v>20</v>
      </c>
      <c r="K6316" s="25">
        <v>55.05</v>
      </c>
      <c r="L6316" s="25">
        <v>102.75</v>
      </c>
      <c r="M6316" s="26" t="s">
        <v>7</v>
      </c>
    </row>
    <row r="6317" spans="1:13" ht="16">
      <c r="A6317" s="43" t="s">
        <v>4013</v>
      </c>
      <c r="B6317" s="25" t="s">
        <v>6</v>
      </c>
      <c r="C6317" s="25">
        <v>1</v>
      </c>
      <c r="D6317" s="25" t="s">
        <v>8</v>
      </c>
      <c r="E6317" s="25" t="s">
        <v>8</v>
      </c>
      <c r="F6317" s="25">
        <v>2</v>
      </c>
      <c r="G6317" s="25">
        <v>1</v>
      </c>
      <c r="H6317" s="25">
        <v>2</v>
      </c>
      <c r="I6317" s="22">
        <v>0</v>
      </c>
      <c r="J6317" s="25" t="s">
        <v>10</v>
      </c>
      <c r="K6317" s="25">
        <v>69.599999999999994</v>
      </c>
      <c r="L6317" s="25">
        <v>131.65</v>
      </c>
      <c r="M6317" s="26" t="s">
        <v>7</v>
      </c>
    </row>
    <row r="6318" spans="1:13" ht="16">
      <c r="A6318" s="43" t="s">
        <v>3092</v>
      </c>
      <c r="B6318" s="25" t="s">
        <v>6</v>
      </c>
      <c r="C6318" s="25">
        <v>1</v>
      </c>
      <c r="D6318" s="25" t="s">
        <v>8</v>
      </c>
      <c r="E6318" s="25" t="s">
        <v>8</v>
      </c>
      <c r="F6318" s="25">
        <v>2</v>
      </c>
      <c r="G6318" s="25">
        <v>2</v>
      </c>
      <c r="H6318" s="25">
        <v>2</v>
      </c>
      <c r="I6318" s="22">
        <v>0</v>
      </c>
      <c r="J6318" s="25" t="s">
        <v>10</v>
      </c>
      <c r="K6318" s="25">
        <v>85.55</v>
      </c>
      <c r="L6318" s="25">
        <v>187.45</v>
      </c>
      <c r="M6318" s="26" t="s">
        <v>7</v>
      </c>
    </row>
    <row r="6319" spans="1:13" ht="16">
      <c r="A6319" s="43" t="s">
        <v>1756</v>
      </c>
      <c r="B6319" s="25" t="s">
        <v>6</v>
      </c>
      <c r="C6319" s="25">
        <v>0</v>
      </c>
      <c r="D6319" s="25" t="s">
        <v>8</v>
      </c>
      <c r="E6319" s="25" t="s">
        <v>8</v>
      </c>
      <c r="F6319" s="25">
        <v>2</v>
      </c>
      <c r="G6319" s="25">
        <v>1</v>
      </c>
      <c r="H6319" s="25">
        <v>2</v>
      </c>
      <c r="I6319" s="22">
        <v>0</v>
      </c>
      <c r="J6319" s="25" t="s">
        <v>16</v>
      </c>
      <c r="K6319" s="25">
        <v>87.15</v>
      </c>
      <c r="L6319" s="25">
        <v>183.75</v>
      </c>
      <c r="M6319" s="26" t="s">
        <v>7</v>
      </c>
    </row>
    <row r="6320" spans="1:13" ht="16">
      <c r="A6320" s="43" t="s">
        <v>6080</v>
      </c>
      <c r="B6320" s="25" t="s">
        <v>12</v>
      </c>
      <c r="C6320" s="25">
        <v>0</v>
      </c>
      <c r="D6320" s="25" t="s">
        <v>8</v>
      </c>
      <c r="E6320" s="25" t="s">
        <v>8</v>
      </c>
      <c r="F6320" s="25">
        <v>2</v>
      </c>
      <c r="G6320" s="25">
        <v>1</v>
      </c>
      <c r="H6320" s="25">
        <v>2</v>
      </c>
      <c r="I6320" s="22">
        <v>0</v>
      </c>
      <c r="J6320" s="25" t="s">
        <v>10</v>
      </c>
      <c r="K6320" s="25">
        <v>94.95</v>
      </c>
      <c r="L6320" s="25">
        <v>178.1</v>
      </c>
      <c r="M6320" s="26" t="s">
        <v>7</v>
      </c>
    </row>
    <row r="6321" spans="1:13" ht="16">
      <c r="A6321" s="43" t="s">
        <v>4714</v>
      </c>
      <c r="B6321" s="25" t="s">
        <v>6</v>
      </c>
      <c r="C6321" s="25">
        <v>0</v>
      </c>
      <c r="D6321" s="25" t="s">
        <v>8</v>
      </c>
      <c r="E6321" s="25" t="s">
        <v>8</v>
      </c>
      <c r="F6321" s="25">
        <v>2</v>
      </c>
      <c r="G6321" s="25">
        <v>1</v>
      </c>
      <c r="H6321" s="25">
        <v>1</v>
      </c>
      <c r="I6321" s="22">
        <v>0</v>
      </c>
      <c r="J6321" s="25" t="s">
        <v>13</v>
      </c>
      <c r="K6321" s="25">
        <v>45.85</v>
      </c>
      <c r="L6321" s="25">
        <v>105.6</v>
      </c>
      <c r="M6321" s="26" t="s">
        <v>8</v>
      </c>
    </row>
    <row r="6322" spans="1:13" ht="16">
      <c r="A6322" s="43" t="s">
        <v>6322</v>
      </c>
      <c r="B6322" s="25" t="s">
        <v>6</v>
      </c>
      <c r="C6322" s="25">
        <v>0</v>
      </c>
      <c r="D6322" s="25" t="s">
        <v>8</v>
      </c>
      <c r="E6322" s="25" t="s">
        <v>8</v>
      </c>
      <c r="F6322" s="25">
        <v>2</v>
      </c>
      <c r="G6322" s="25">
        <v>1</v>
      </c>
      <c r="H6322" s="25">
        <v>2</v>
      </c>
      <c r="I6322" s="22">
        <v>0</v>
      </c>
      <c r="J6322" s="25" t="s">
        <v>10</v>
      </c>
      <c r="K6322" s="25">
        <v>70.349999999999994</v>
      </c>
      <c r="L6322" s="25">
        <v>139.25</v>
      </c>
      <c r="M6322" s="26" t="s">
        <v>8</v>
      </c>
    </row>
    <row r="6323" spans="1:13" ht="16">
      <c r="A6323" s="43" t="s">
        <v>4194</v>
      </c>
      <c r="B6323" s="25" t="s">
        <v>6</v>
      </c>
      <c r="C6323" s="25">
        <v>1</v>
      </c>
      <c r="D6323" s="25" t="s">
        <v>8</v>
      </c>
      <c r="E6323" s="25" t="s">
        <v>8</v>
      </c>
      <c r="F6323" s="25">
        <v>2</v>
      </c>
      <c r="G6323" s="25">
        <v>0</v>
      </c>
      <c r="H6323" s="25">
        <v>1</v>
      </c>
      <c r="I6323" s="22">
        <v>0</v>
      </c>
      <c r="J6323" s="25" t="s">
        <v>10</v>
      </c>
      <c r="K6323" s="25">
        <v>24.35</v>
      </c>
      <c r="L6323" s="25">
        <v>41.85</v>
      </c>
      <c r="M6323" s="26" t="s">
        <v>7</v>
      </c>
    </row>
    <row r="6324" spans="1:13" ht="16">
      <c r="A6324" s="43" t="s">
        <v>4276</v>
      </c>
      <c r="B6324" s="25" t="s">
        <v>12</v>
      </c>
      <c r="C6324" s="25">
        <v>1</v>
      </c>
      <c r="D6324" s="25" t="s">
        <v>8</v>
      </c>
      <c r="E6324" s="25" t="s">
        <v>8</v>
      </c>
      <c r="F6324" s="25">
        <v>2</v>
      </c>
      <c r="G6324" s="25">
        <v>1</v>
      </c>
      <c r="H6324" s="25">
        <v>1</v>
      </c>
      <c r="I6324" s="22">
        <v>0</v>
      </c>
      <c r="J6324" s="25" t="s">
        <v>16</v>
      </c>
      <c r="K6324" s="25">
        <v>66.400000000000006</v>
      </c>
      <c r="L6324" s="25">
        <v>94.55</v>
      </c>
      <c r="M6324" s="26" t="s">
        <v>7</v>
      </c>
    </row>
    <row r="6325" spans="1:13" ht="16">
      <c r="A6325" s="43" t="s">
        <v>6120</v>
      </c>
      <c r="B6325" s="25" t="s">
        <v>12</v>
      </c>
      <c r="C6325" s="25">
        <v>0</v>
      </c>
      <c r="D6325" s="25" t="s">
        <v>8</v>
      </c>
      <c r="E6325" s="25" t="s">
        <v>8</v>
      </c>
      <c r="F6325" s="25">
        <v>2</v>
      </c>
      <c r="G6325" s="25">
        <v>1</v>
      </c>
      <c r="H6325" s="25">
        <v>1</v>
      </c>
      <c r="I6325" s="22">
        <v>0</v>
      </c>
      <c r="J6325" s="25" t="s">
        <v>13</v>
      </c>
      <c r="K6325" s="25">
        <v>55.1</v>
      </c>
      <c r="L6325" s="25">
        <v>113.35</v>
      </c>
      <c r="M6325" s="26" t="s">
        <v>7</v>
      </c>
    </row>
    <row r="6326" spans="1:13" ht="16">
      <c r="A6326" s="43" t="s">
        <v>6701</v>
      </c>
      <c r="B6326" s="25" t="s">
        <v>6</v>
      </c>
      <c r="C6326" s="25">
        <v>1</v>
      </c>
      <c r="D6326" s="25" t="s">
        <v>7</v>
      </c>
      <c r="E6326" s="25" t="s">
        <v>8</v>
      </c>
      <c r="F6326" s="25">
        <v>2</v>
      </c>
      <c r="G6326" s="25">
        <v>2</v>
      </c>
      <c r="H6326" s="25">
        <v>2</v>
      </c>
      <c r="I6326" s="22">
        <v>0</v>
      </c>
      <c r="J6326" s="25" t="s">
        <v>10</v>
      </c>
      <c r="K6326" s="25">
        <v>79.2</v>
      </c>
      <c r="L6326" s="25">
        <v>172.85</v>
      </c>
      <c r="M6326" s="26" t="s">
        <v>7</v>
      </c>
    </row>
    <row r="6327" spans="1:13" ht="16">
      <c r="A6327" s="43" t="s">
        <v>5165</v>
      </c>
      <c r="B6327" s="25" t="s">
        <v>6</v>
      </c>
      <c r="C6327" s="25">
        <v>0</v>
      </c>
      <c r="D6327" s="25" t="s">
        <v>8</v>
      </c>
      <c r="E6327" s="25" t="s">
        <v>8</v>
      </c>
      <c r="F6327" s="25">
        <v>2</v>
      </c>
      <c r="G6327" s="25">
        <v>1</v>
      </c>
      <c r="H6327" s="25">
        <v>0</v>
      </c>
      <c r="I6327" s="22">
        <v>0</v>
      </c>
      <c r="J6327" s="25" t="s">
        <v>20</v>
      </c>
      <c r="K6327" s="25">
        <v>20.350000000000001</v>
      </c>
      <c r="L6327" s="25">
        <v>35.1</v>
      </c>
      <c r="M6327" s="26" t="s">
        <v>8</v>
      </c>
    </row>
    <row r="6328" spans="1:13" ht="16">
      <c r="A6328" s="43" t="s">
        <v>3930</v>
      </c>
      <c r="B6328" s="25" t="s">
        <v>12</v>
      </c>
      <c r="C6328" s="25">
        <v>0</v>
      </c>
      <c r="D6328" s="25" t="s">
        <v>7</v>
      </c>
      <c r="E6328" s="25" t="s">
        <v>7</v>
      </c>
      <c r="F6328" s="25">
        <v>2</v>
      </c>
      <c r="G6328" s="25">
        <v>1</v>
      </c>
      <c r="H6328" s="25">
        <v>2</v>
      </c>
      <c r="I6328" s="22">
        <v>0</v>
      </c>
      <c r="J6328" s="25" t="s">
        <v>13</v>
      </c>
      <c r="K6328" s="25">
        <v>69.95</v>
      </c>
      <c r="L6328" s="25">
        <v>143.9</v>
      </c>
      <c r="M6328" s="26" t="s">
        <v>8</v>
      </c>
    </row>
    <row r="6329" spans="1:13" ht="16">
      <c r="A6329" s="43" t="s">
        <v>662</v>
      </c>
      <c r="B6329" s="25" t="s">
        <v>6</v>
      </c>
      <c r="C6329" s="25">
        <v>1</v>
      </c>
      <c r="D6329" s="25" t="s">
        <v>8</v>
      </c>
      <c r="E6329" s="25" t="s">
        <v>8</v>
      </c>
      <c r="F6329" s="25">
        <v>2</v>
      </c>
      <c r="G6329" s="25">
        <v>2</v>
      </c>
      <c r="H6329" s="25">
        <v>2</v>
      </c>
      <c r="I6329" s="22">
        <v>0</v>
      </c>
      <c r="J6329" s="25" t="s">
        <v>10</v>
      </c>
      <c r="K6329" s="25">
        <v>89.5</v>
      </c>
      <c r="L6329" s="25">
        <v>161.5</v>
      </c>
      <c r="M6329" s="26" t="s">
        <v>7</v>
      </c>
    </row>
    <row r="6330" spans="1:13" ht="16">
      <c r="A6330" s="43" t="s">
        <v>3155</v>
      </c>
      <c r="B6330" s="25" t="s">
        <v>12</v>
      </c>
      <c r="C6330" s="25">
        <v>1</v>
      </c>
      <c r="D6330" s="25" t="s">
        <v>8</v>
      </c>
      <c r="E6330" s="25" t="s">
        <v>8</v>
      </c>
      <c r="F6330" s="25">
        <v>2</v>
      </c>
      <c r="G6330" s="25">
        <v>1</v>
      </c>
      <c r="H6330" s="25">
        <v>2</v>
      </c>
      <c r="I6330" s="22">
        <v>0</v>
      </c>
      <c r="J6330" s="25" t="s">
        <v>20</v>
      </c>
      <c r="K6330" s="25">
        <v>95.1</v>
      </c>
      <c r="L6330" s="25">
        <v>180.25</v>
      </c>
      <c r="M6330" s="26" t="s">
        <v>7</v>
      </c>
    </row>
    <row r="6331" spans="1:13" ht="16">
      <c r="A6331" s="43" t="s">
        <v>5078</v>
      </c>
      <c r="B6331" s="25" t="s">
        <v>12</v>
      </c>
      <c r="C6331" s="25">
        <v>0</v>
      </c>
      <c r="D6331" s="25" t="s">
        <v>8</v>
      </c>
      <c r="E6331" s="25" t="s">
        <v>8</v>
      </c>
      <c r="F6331" s="25">
        <v>2</v>
      </c>
      <c r="G6331" s="25">
        <v>0</v>
      </c>
      <c r="H6331" s="25">
        <v>1</v>
      </c>
      <c r="I6331" s="22">
        <v>0</v>
      </c>
      <c r="J6331" s="25" t="s">
        <v>20</v>
      </c>
      <c r="K6331" s="25">
        <v>40.4</v>
      </c>
      <c r="L6331" s="25">
        <v>77.150000000000006</v>
      </c>
      <c r="M6331" s="26" t="s">
        <v>7</v>
      </c>
    </row>
    <row r="6332" spans="1:13" ht="16">
      <c r="A6332" s="43" t="s">
        <v>6552</v>
      </c>
      <c r="B6332" s="25" t="s">
        <v>12</v>
      </c>
      <c r="C6332" s="25">
        <v>0</v>
      </c>
      <c r="D6332" s="25" t="s">
        <v>8</v>
      </c>
      <c r="E6332" s="25" t="s">
        <v>8</v>
      </c>
      <c r="F6332" s="25">
        <v>2</v>
      </c>
      <c r="G6332" s="25">
        <v>1</v>
      </c>
      <c r="H6332" s="25">
        <v>2</v>
      </c>
      <c r="I6332" s="22">
        <v>0</v>
      </c>
      <c r="J6332" s="25" t="s">
        <v>10</v>
      </c>
      <c r="K6332" s="25">
        <v>79.849999999999994</v>
      </c>
      <c r="L6332" s="25">
        <v>152.44999999999999</v>
      </c>
      <c r="M6332" s="26" t="s">
        <v>7</v>
      </c>
    </row>
    <row r="6333" spans="1:13" ht="16">
      <c r="A6333" s="43" t="s">
        <v>341</v>
      </c>
      <c r="B6333" s="25" t="s">
        <v>6</v>
      </c>
      <c r="C6333" s="25">
        <v>1</v>
      </c>
      <c r="D6333" s="25" t="s">
        <v>8</v>
      </c>
      <c r="E6333" s="25" t="s">
        <v>8</v>
      </c>
      <c r="F6333" s="25">
        <v>2</v>
      </c>
      <c r="G6333" s="25">
        <v>1</v>
      </c>
      <c r="H6333" s="25">
        <v>2</v>
      </c>
      <c r="I6333" s="22">
        <v>0</v>
      </c>
      <c r="J6333" s="25" t="s">
        <v>10</v>
      </c>
      <c r="K6333" s="25">
        <v>70.349999999999994</v>
      </c>
      <c r="L6333" s="25">
        <v>139.05000000000001</v>
      </c>
      <c r="M6333" s="26" t="s">
        <v>7</v>
      </c>
    </row>
    <row r="6334" spans="1:13" ht="16">
      <c r="A6334" s="43" t="s">
        <v>6605</v>
      </c>
      <c r="B6334" s="25" t="s">
        <v>12</v>
      </c>
      <c r="C6334" s="25">
        <v>0</v>
      </c>
      <c r="D6334" s="25" t="s">
        <v>8</v>
      </c>
      <c r="E6334" s="25" t="s">
        <v>8</v>
      </c>
      <c r="F6334" s="25">
        <v>2</v>
      </c>
      <c r="G6334" s="25">
        <v>1</v>
      </c>
      <c r="H6334" s="25">
        <v>2</v>
      </c>
      <c r="I6334" s="22">
        <v>0</v>
      </c>
      <c r="J6334" s="25" t="s">
        <v>20</v>
      </c>
      <c r="K6334" s="25">
        <v>69.8</v>
      </c>
      <c r="L6334" s="25">
        <v>134.69999999999999</v>
      </c>
      <c r="M6334" s="26" t="s">
        <v>7</v>
      </c>
    </row>
    <row r="6335" spans="1:13" ht="16">
      <c r="A6335" s="43" t="s">
        <v>6173</v>
      </c>
      <c r="B6335" s="25" t="s">
        <v>6</v>
      </c>
      <c r="C6335" s="25">
        <v>0</v>
      </c>
      <c r="D6335" s="25" t="s">
        <v>8</v>
      </c>
      <c r="E6335" s="25" t="s">
        <v>7</v>
      </c>
      <c r="F6335" s="25">
        <v>2</v>
      </c>
      <c r="G6335" s="25">
        <v>1</v>
      </c>
      <c r="H6335" s="25">
        <v>0</v>
      </c>
      <c r="I6335" s="22">
        <v>1</v>
      </c>
      <c r="J6335" s="25" t="s">
        <v>16</v>
      </c>
      <c r="K6335" s="25">
        <v>20.5</v>
      </c>
      <c r="L6335" s="25">
        <v>38.25</v>
      </c>
      <c r="M6335" s="26" t="s">
        <v>8</v>
      </c>
    </row>
    <row r="6336" spans="1:13" ht="16">
      <c r="A6336" s="43" t="s">
        <v>6862</v>
      </c>
      <c r="B6336" s="25" t="s">
        <v>6</v>
      </c>
      <c r="C6336" s="25">
        <v>0</v>
      </c>
      <c r="D6336" s="25" t="s">
        <v>7</v>
      </c>
      <c r="E6336" s="25" t="s">
        <v>8</v>
      </c>
      <c r="F6336" s="25">
        <v>2</v>
      </c>
      <c r="G6336" s="25">
        <v>1</v>
      </c>
      <c r="H6336" s="25">
        <v>1</v>
      </c>
      <c r="I6336" s="22">
        <v>0</v>
      </c>
      <c r="J6336" s="25" t="s">
        <v>20</v>
      </c>
      <c r="K6336" s="25">
        <v>69</v>
      </c>
      <c r="L6336" s="25">
        <v>147.80000000000001</v>
      </c>
      <c r="M6336" s="26" t="s">
        <v>8</v>
      </c>
    </row>
    <row r="6337" spans="1:13" ht="16">
      <c r="A6337" s="43" t="s">
        <v>5543</v>
      </c>
      <c r="B6337" s="25" t="s">
        <v>12</v>
      </c>
      <c r="C6337" s="25">
        <v>0</v>
      </c>
      <c r="D6337" s="25" t="s">
        <v>8</v>
      </c>
      <c r="E6337" s="25" t="s">
        <v>8</v>
      </c>
      <c r="F6337" s="25">
        <v>2</v>
      </c>
      <c r="G6337" s="25">
        <v>1</v>
      </c>
      <c r="H6337" s="25">
        <v>0</v>
      </c>
      <c r="I6337" s="22">
        <v>0</v>
      </c>
      <c r="J6337" s="25" t="s">
        <v>13</v>
      </c>
      <c r="K6337" s="25">
        <v>20.05</v>
      </c>
      <c r="L6337" s="25">
        <v>42.7</v>
      </c>
      <c r="M6337" s="26" t="s">
        <v>8</v>
      </c>
    </row>
    <row r="6338" spans="1:13" ht="16">
      <c r="A6338" s="43" t="s">
        <v>60</v>
      </c>
      <c r="B6338" s="25" t="s">
        <v>12</v>
      </c>
      <c r="C6338" s="25">
        <v>0</v>
      </c>
      <c r="D6338" s="25" t="s">
        <v>8</v>
      </c>
      <c r="E6338" s="25" t="s">
        <v>8</v>
      </c>
      <c r="F6338" s="25">
        <v>2</v>
      </c>
      <c r="G6338" s="25">
        <v>1</v>
      </c>
      <c r="H6338" s="25">
        <v>1</v>
      </c>
      <c r="I6338" s="22">
        <v>0</v>
      </c>
      <c r="J6338" s="25" t="s">
        <v>13</v>
      </c>
      <c r="K6338" s="25">
        <v>49.25</v>
      </c>
      <c r="L6338" s="25">
        <v>97</v>
      </c>
      <c r="M6338" s="26" t="s">
        <v>8</v>
      </c>
    </row>
    <row r="6339" spans="1:13" ht="16">
      <c r="A6339" s="43" t="s">
        <v>3507</v>
      </c>
      <c r="B6339" s="25" t="s">
        <v>12</v>
      </c>
      <c r="C6339" s="25">
        <v>0</v>
      </c>
      <c r="D6339" s="25" t="s">
        <v>8</v>
      </c>
      <c r="E6339" s="25" t="s">
        <v>8</v>
      </c>
      <c r="F6339" s="25">
        <v>2</v>
      </c>
      <c r="G6339" s="25">
        <v>1</v>
      </c>
      <c r="H6339" s="25">
        <v>1</v>
      </c>
      <c r="I6339" s="22">
        <v>0</v>
      </c>
      <c r="J6339" s="25" t="s">
        <v>16</v>
      </c>
      <c r="K6339" s="25">
        <v>46.6</v>
      </c>
      <c r="L6339" s="25">
        <v>87.9</v>
      </c>
      <c r="M6339" s="26" t="s">
        <v>8</v>
      </c>
    </row>
    <row r="6340" spans="1:13" ht="16">
      <c r="A6340" s="43" t="s">
        <v>1634</v>
      </c>
      <c r="B6340" s="25" t="s">
        <v>6</v>
      </c>
      <c r="C6340" s="25">
        <v>0</v>
      </c>
      <c r="D6340" s="25" t="s">
        <v>7</v>
      </c>
      <c r="E6340" s="25" t="s">
        <v>7</v>
      </c>
      <c r="F6340" s="25">
        <v>2</v>
      </c>
      <c r="G6340" s="25">
        <v>0</v>
      </c>
      <c r="H6340" s="25">
        <v>1</v>
      </c>
      <c r="I6340" s="22">
        <v>0</v>
      </c>
      <c r="J6340" s="25" t="s">
        <v>16</v>
      </c>
      <c r="K6340" s="25">
        <v>29.05</v>
      </c>
      <c r="L6340" s="25">
        <v>44.75</v>
      </c>
      <c r="M6340" s="26" t="s">
        <v>8</v>
      </c>
    </row>
    <row r="6341" spans="1:13" ht="16">
      <c r="A6341" s="43" t="s">
        <v>6359</v>
      </c>
      <c r="B6341" s="25" t="s">
        <v>6</v>
      </c>
      <c r="C6341" s="25">
        <v>1</v>
      </c>
      <c r="D6341" s="25" t="s">
        <v>8</v>
      </c>
      <c r="E6341" s="25" t="s">
        <v>8</v>
      </c>
      <c r="F6341" s="25">
        <v>2</v>
      </c>
      <c r="G6341" s="25">
        <v>2</v>
      </c>
      <c r="H6341" s="25">
        <v>1</v>
      </c>
      <c r="I6341" s="22">
        <v>0</v>
      </c>
      <c r="J6341" s="25" t="s">
        <v>20</v>
      </c>
      <c r="K6341" s="25">
        <v>56.55</v>
      </c>
      <c r="L6341" s="25">
        <v>118.25</v>
      </c>
      <c r="M6341" s="26" t="s">
        <v>8</v>
      </c>
    </row>
    <row r="6342" spans="1:13" ht="16">
      <c r="A6342" s="43" t="s">
        <v>1084</v>
      </c>
      <c r="B6342" s="25" t="s">
        <v>6</v>
      </c>
      <c r="C6342" s="25">
        <v>0</v>
      </c>
      <c r="D6342" s="25" t="s">
        <v>8</v>
      </c>
      <c r="E6342" s="25" t="s">
        <v>8</v>
      </c>
      <c r="F6342" s="25">
        <v>2</v>
      </c>
      <c r="G6342" s="25">
        <v>1</v>
      </c>
      <c r="H6342" s="25">
        <v>2</v>
      </c>
      <c r="I6342" s="22">
        <v>0</v>
      </c>
      <c r="J6342" s="25" t="s">
        <v>16</v>
      </c>
      <c r="K6342" s="25">
        <v>69.75</v>
      </c>
      <c r="L6342" s="25">
        <v>144.55000000000001</v>
      </c>
      <c r="M6342" s="26" t="s">
        <v>7</v>
      </c>
    </row>
    <row r="6343" spans="1:13" ht="16">
      <c r="A6343" s="43" t="s">
        <v>3499</v>
      </c>
      <c r="B6343" s="25" t="s">
        <v>12</v>
      </c>
      <c r="C6343" s="25">
        <v>0</v>
      </c>
      <c r="D6343" s="25" t="s">
        <v>8</v>
      </c>
      <c r="E6343" s="25" t="s">
        <v>8</v>
      </c>
      <c r="F6343" s="25">
        <v>2</v>
      </c>
      <c r="G6343" s="25">
        <v>2</v>
      </c>
      <c r="H6343" s="25">
        <v>2</v>
      </c>
      <c r="I6343" s="22">
        <v>0</v>
      </c>
      <c r="J6343" s="25" t="s">
        <v>20</v>
      </c>
      <c r="K6343" s="25">
        <v>73.25</v>
      </c>
      <c r="L6343" s="25">
        <v>131.05000000000001</v>
      </c>
      <c r="M6343" s="26" t="s">
        <v>7</v>
      </c>
    </row>
    <row r="6344" spans="1:13" ht="16">
      <c r="A6344" s="43" t="s">
        <v>830</v>
      </c>
      <c r="B6344" s="25" t="s">
        <v>6</v>
      </c>
      <c r="C6344" s="25">
        <v>0</v>
      </c>
      <c r="D6344" s="25" t="s">
        <v>8</v>
      </c>
      <c r="E6344" s="25" t="s">
        <v>8</v>
      </c>
      <c r="F6344" s="25">
        <v>2</v>
      </c>
      <c r="G6344" s="25">
        <v>1</v>
      </c>
      <c r="H6344" s="25">
        <v>2</v>
      </c>
      <c r="I6344" s="22">
        <v>0</v>
      </c>
      <c r="J6344" s="25" t="s">
        <v>13</v>
      </c>
      <c r="K6344" s="25">
        <v>86.2</v>
      </c>
      <c r="L6344" s="25">
        <v>178.7</v>
      </c>
      <c r="M6344" s="26" t="s">
        <v>7</v>
      </c>
    </row>
    <row r="6345" spans="1:13" ht="16">
      <c r="A6345" s="43" t="s">
        <v>1734</v>
      </c>
      <c r="B6345" s="25" t="s">
        <v>6</v>
      </c>
      <c r="C6345" s="25">
        <v>1</v>
      </c>
      <c r="D6345" s="25" t="s">
        <v>8</v>
      </c>
      <c r="E6345" s="25" t="s">
        <v>8</v>
      </c>
      <c r="F6345" s="25">
        <v>2</v>
      </c>
      <c r="G6345" s="25">
        <v>1</v>
      </c>
      <c r="H6345" s="25">
        <v>2</v>
      </c>
      <c r="I6345" s="22">
        <v>0</v>
      </c>
      <c r="J6345" s="25" t="s">
        <v>16</v>
      </c>
      <c r="K6345" s="25">
        <v>83.8</v>
      </c>
      <c r="L6345" s="25">
        <v>163.69999999999999</v>
      </c>
      <c r="M6345" s="26" t="s">
        <v>8</v>
      </c>
    </row>
    <row r="6346" spans="1:13" ht="16">
      <c r="A6346" s="43" t="s">
        <v>1894</v>
      </c>
      <c r="B6346" s="25" t="s">
        <v>12</v>
      </c>
      <c r="C6346" s="25">
        <v>0</v>
      </c>
      <c r="D6346" s="25" t="s">
        <v>8</v>
      </c>
      <c r="E6346" s="25" t="s">
        <v>8</v>
      </c>
      <c r="F6346" s="25">
        <v>2</v>
      </c>
      <c r="G6346" s="25">
        <v>2</v>
      </c>
      <c r="H6346" s="25">
        <v>2</v>
      </c>
      <c r="I6346" s="22">
        <v>0</v>
      </c>
      <c r="J6346" s="25" t="s">
        <v>10</v>
      </c>
      <c r="K6346" s="25">
        <v>86</v>
      </c>
      <c r="L6346" s="25">
        <v>165.45</v>
      </c>
      <c r="M6346" s="26" t="s">
        <v>7</v>
      </c>
    </row>
    <row r="6347" spans="1:13" ht="16">
      <c r="A6347" s="43" t="s">
        <v>1777</v>
      </c>
      <c r="B6347" s="25" t="s">
        <v>6</v>
      </c>
      <c r="C6347" s="25">
        <v>0</v>
      </c>
      <c r="D6347" s="25" t="s">
        <v>8</v>
      </c>
      <c r="E6347" s="25" t="s">
        <v>8</v>
      </c>
      <c r="F6347" s="25">
        <v>2</v>
      </c>
      <c r="G6347" s="25">
        <v>1</v>
      </c>
      <c r="H6347" s="25">
        <v>1</v>
      </c>
      <c r="I6347" s="22">
        <v>0</v>
      </c>
      <c r="J6347" s="25" t="s">
        <v>10</v>
      </c>
      <c r="K6347" s="25">
        <v>45.4</v>
      </c>
      <c r="L6347" s="25">
        <v>80.95</v>
      </c>
      <c r="M6347" s="26" t="s">
        <v>8</v>
      </c>
    </row>
    <row r="6348" spans="1:13" ht="16">
      <c r="A6348" s="43" t="s">
        <v>3804</v>
      </c>
      <c r="B6348" s="25" t="s">
        <v>12</v>
      </c>
      <c r="C6348" s="25">
        <v>0</v>
      </c>
      <c r="D6348" s="25" t="s">
        <v>8</v>
      </c>
      <c r="E6348" s="25" t="s">
        <v>8</v>
      </c>
      <c r="F6348" s="25">
        <v>2</v>
      </c>
      <c r="G6348" s="25">
        <v>1</v>
      </c>
      <c r="H6348" s="25">
        <v>0</v>
      </c>
      <c r="I6348" s="22">
        <v>1</v>
      </c>
      <c r="J6348" s="25" t="s">
        <v>20</v>
      </c>
      <c r="K6348" s="25">
        <v>19.3</v>
      </c>
      <c r="L6348" s="25">
        <v>28.3</v>
      </c>
      <c r="M6348" s="26" t="s">
        <v>7</v>
      </c>
    </row>
    <row r="6349" spans="1:13" ht="16">
      <c r="A6349" s="43" t="s">
        <v>3952</v>
      </c>
      <c r="B6349" s="25" t="s">
        <v>6</v>
      </c>
      <c r="C6349" s="25">
        <v>0</v>
      </c>
      <c r="D6349" s="25" t="s">
        <v>8</v>
      </c>
      <c r="E6349" s="25" t="s">
        <v>8</v>
      </c>
      <c r="F6349" s="25">
        <v>2</v>
      </c>
      <c r="G6349" s="25">
        <v>1</v>
      </c>
      <c r="H6349" s="25">
        <v>1</v>
      </c>
      <c r="I6349" s="22">
        <v>0</v>
      </c>
      <c r="J6349" s="25" t="s">
        <v>13</v>
      </c>
      <c r="K6349" s="25">
        <v>50.95</v>
      </c>
      <c r="L6349" s="25">
        <v>123.05</v>
      </c>
      <c r="M6349" s="26" t="s">
        <v>8</v>
      </c>
    </row>
    <row r="6350" spans="1:13" ht="16">
      <c r="A6350" s="43" t="s">
        <v>2822</v>
      </c>
      <c r="B6350" s="25" t="s">
        <v>12</v>
      </c>
      <c r="C6350" s="25">
        <v>0</v>
      </c>
      <c r="D6350" s="25" t="s">
        <v>7</v>
      </c>
      <c r="E6350" s="25" t="s">
        <v>7</v>
      </c>
      <c r="F6350" s="25">
        <v>2</v>
      </c>
      <c r="G6350" s="25">
        <v>1</v>
      </c>
      <c r="H6350" s="25">
        <v>2</v>
      </c>
      <c r="I6350" s="22">
        <v>0</v>
      </c>
      <c r="J6350" s="25" t="s">
        <v>10</v>
      </c>
      <c r="K6350" s="25">
        <v>97.1</v>
      </c>
      <c r="L6350" s="25">
        <v>184.15</v>
      </c>
      <c r="M6350" s="26" t="s">
        <v>8</v>
      </c>
    </row>
    <row r="6351" spans="1:13" ht="16">
      <c r="A6351" s="43" t="s">
        <v>505</v>
      </c>
      <c r="B6351" s="25" t="s">
        <v>6</v>
      </c>
      <c r="C6351" s="25">
        <v>0</v>
      </c>
      <c r="D6351" s="25" t="s">
        <v>8</v>
      </c>
      <c r="E6351" s="25" t="s">
        <v>8</v>
      </c>
      <c r="F6351" s="25">
        <v>2</v>
      </c>
      <c r="G6351" s="25">
        <v>1</v>
      </c>
      <c r="H6351" s="25">
        <v>1</v>
      </c>
      <c r="I6351" s="22">
        <v>0</v>
      </c>
      <c r="J6351" s="25" t="s">
        <v>10</v>
      </c>
      <c r="K6351" s="25">
        <v>59</v>
      </c>
      <c r="L6351" s="25">
        <v>114.15</v>
      </c>
      <c r="M6351" s="26" t="s">
        <v>8</v>
      </c>
    </row>
    <row r="6352" spans="1:13" ht="16">
      <c r="A6352" s="43" t="s">
        <v>3236</v>
      </c>
      <c r="B6352" s="25" t="s">
        <v>12</v>
      </c>
      <c r="C6352" s="25">
        <v>0</v>
      </c>
      <c r="D6352" s="25" t="s">
        <v>8</v>
      </c>
      <c r="E6352" s="25" t="s">
        <v>8</v>
      </c>
      <c r="F6352" s="25">
        <v>2</v>
      </c>
      <c r="G6352" s="25">
        <v>1</v>
      </c>
      <c r="H6352" s="25">
        <v>1</v>
      </c>
      <c r="I6352" s="22">
        <v>0</v>
      </c>
      <c r="J6352" s="25" t="s">
        <v>16</v>
      </c>
      <c r="K6352" s="25">
        <v>44.9</v>
      </c>
      <c r="L6352" s="25">
        <v>111.05</v>
      </c>
      <c r="M6352" s="26" t="s">
        <v>8</v>
      </c>
    </row>
    <row r="6353" spans="1:13" ht="16">
      <c r="A6353" s="43" t="s">
        <v>2197</v>
      </c>
      <c r="B6353" s="25" t="s">
        <v>12</v>
      </c>
      <c r="C6353" s="25">
        <v>0</v>
      </c>
      <c r="D6353" s="25" t="s">
        <v>8</v>
      </c>
      <c r="E6353" s="25" t="s">
        <v>8</v>
      </c>
      <c r="F6353" s="25">
        <v>2</v>
      </c>
      <c r="G6353" s="25">
        <v>1</v>
      </c>
      <c r="H6353" s="25">
        <v>1</v>
      </c>
      <c r="I6353" s="22">
        <v>0</v>
      </c>
      <c r="J6353" s="25" t="s">
        <v>20</v>
      </c>
      <c r="K6353" s="25">
        <v>50.2</v>
      </c>
      <c r="L6353" s="25">
        <v>109.25</v>
      </c>
      <c r="M6353" s="26" t="s">
        <v>8</v>
      </c>
    </row>
    <row r="6354" spans="1:13" ht="16">
      <c r="A6354" s="43" t="s">
        <v>6376</v>
      </c>
      <c r="B6354" s="25" t="s">
        <v>6</v>
      </c>
      <c r="C6354" s="25">
        <v>0</v>
      </c>
      <c r="D6354" s="25" t="s">
        <v>8</v>
      </c>
      <c r="E6354" s="25" t="s">
        <v>8</v>
      </c>
      <c r="F6354" s="25">
        <v>2</v>
      </c>
      <c r="G6354" s="25">
        <v>2</v>
      </c>
      <c r="H6354" s="25">
        <v>2</v>
      </c>
      <c r="I6354" s="22">
        <v>0</v>
      </c>
      <c r="J6354" s="25" t="s">
        <v>13</v>
      </c>
      <c r="K6354" s="25">
        <v>74.900000000000006</v>
      </c>
      <c r="L6354" s="25">
        <v>136.05000000000001</v>
      </c>
      <c r="M6354" s="26" t="s">
        <v>8</v>
      </c>
    </row>
    <row r="6355" spans="1:13" ht="16">
      <c r="A6355" s="43" t="s">
        <v>3841</v>
      </c>
      <c r="B6355" s="25" t="s">
        <v>6</v>
      </c>
      <c r="C6355" s="25">
        <v>0</v>
      </c>
      <c r="D6355" s="25" t="s">
        <v>8</v>
      </c>
      <c r="E6355" s="25" t="s">
        <v>8</v>
      </c>
      <c r="F6355" s="25">
        <v>2</v>
      </c>
      <c r="G6355" s="25">
        <v>1</v>
      </c>
      <c r="H6355" s="25">
        <v>0</v>
      </c>
      <c r="I6355" s="22">
        <v>1</v>
      </c>
      <c r="J6355" s="25" t="s">
        <v>13</v>
      </c>
      <c r="K6355" s="25">
        <v>20.45</v>
      </c>
      <c r="L6355" s="25">
        <v>34.799999999999997</v>
      </c>
      <c r="M6355" s="26" t="s">
        <v>8</v>
      </c>
    </row>
    <row r="6356" spans="1:13" ht="16">
      <c r="A6356" s="43" t="s">
        <v>755</v>
      </c>
      <c r="B6356" s="25" t="s">
        <v>6</v>
      </c>
      <c r="C6356" s="25">
        <v>0</v>
      </c>
      <c r="D6356" s="25" t="s">
        <v>8</v>
      </c>
      <c r="E6356" s="25" t="s">
        <v>8</v>
      </c>
      <c r="F6356" s="25">
        <v>2</v>
      </c>
      <c r="G6356" s="25">
        <v>1</v>
      </c>
      <c r="H6356" s="25">
        <v>2</v>
      </c>
      <c r="I6356" s="22">
        <v>0</v>
      </c>
      <c r="J6356" s="25" t="s">
        <v>10</v>
      </c>
      <c r="K6356" s="25">
        <v>80.45</v>
      </c>
      <c r="L6356" s="25">
        <v>137.1</v>
      </c>
      <c r="M6356" s="26" t="s">
        <v>8</v>
      </c>
    </row>
    <row r="6357" spans="1:13" ht="16">
      <c r="A6357" s="43" t="s">
        <v>717</v>
      </c>
      <c r="B6357" s="25" t="s">
        <v>6</v>
      </c>
      <c r="C6357" s="25">
        <v>0</v>
      </c>
      <c r="D6357" s="25" t="s">
        <v>8</v>
      </c>
      <c r="E6357" s="25" t="s">
        <v>8</v>
      </c>
      <c r="F6357" s="25">
        <v>2</v>
      </c>
      <c r="G6357" s="25">
        <v>1</v>
      </c>
      <c r="H6357" s="25">
        <v>0</v>
      </c>
      <c r="I6357" s="22">
        <v>0</v>
      </c>
      <c r="J6357" s="25" t="s">
        <v>13</v>
      </c>
      <c r="K6357" s="25">
        <v>20.55</v>
      </c>
      <c r="L6357" s="25">
        <v>33.6</v>
      </c>
      <c r="M6357" s="26" t="s">
        <v>8</v>
      </c>
    </row>
    <row r="6358" spans="1:13" ht="16">
      <c r="A6358" s="43" t="s">
        <v>1021</v>
      </c>
      <c r="B6358" s="25" t="s">
        <v>6</v>
      </c>
      <c r="C6358" s="25">
        <v>0</v>
      </c>
      <c r="D6358" s="25" t="s">
        <v>8</v>
      </c>
      <c r="E6358" s="25" t="s">
        <v>8</v>
      </c>
      <c r="F6358" s="25">
        <v>2</v>
      </c>
      <c r="G6358" s="25">
        <v>1</v>
      </c>
      <c r="H6358" s="25">
        <v>2</v>
      </c>
      <c r="I6358" s="22">
        <v>0</v>
      </c>
      <c r="J6358" s="25" t="s">
        <v>10</v>
      </c>
      <c r="K6358" s="25">
        <v>68.95</v>
      </c>
      <c r="L6358" s="25">
        <v>119.75</v>
      </c>
      <c r="M6358" s="26" t="s">
        <v>7</v>
      </c>
    </row>
    <row r="6359" spans="1:13" ht="16">
      <c r="A6359" s="43" t="s">
        <v>5164</v>
      </c>
      <c r="B6359" s="25" t="s">
        <v>6</v>
      </c>
      <c r="C6359" s="25">
        <v>0</v>
      </c>
      <c r="D6359" s="25" t="s">
        <v>7</v>
      </c>
      <c r="E6359" s="25" t="s">
        <v>8</v>
      </c>
      <c r="F6359" s="25">
        <v>2</v>
      </c>
      <c r="G6359" s="25">
        <v>1</v>
      </c>
      <c r="H6359" s="25">
        <v>0</v>
      </c>
      <c r="I6359" s="22">
        <v>0</v>
      </c>
      <c r="J6359" s="25" t="s">
        <v>16</v>
      </c>
      <c r="K6359" s="25">
        <v>20.100000000000001</v>
      </c>
      <c r="L6359" s="25">
        <v>43.15</v>
      </c>
      <c r="M6359" s="26" t="s">
        <v>8</v>
      </c>
    </row>
    <row r="6360" spans="1:13" ht="16">
      <c r="A6360" s="43" t="s">
        <v>1424</v>
      </c>
      <c r="B6360" s="25" t="s">
        <v>6</v>
      </c>
      <c r="C6360" s="25">
        <v>1</v>
      </c>
      <c r="D6360" s="25" t="s">
        <v>8</v>
      </c>
      <c r="E6360" s="25" t="s">
        <v>8</v>
      </c>
      <c r="F6360" s="25">
        <v>2</v>
      </c>
      <c r="G6360" s="25">
        <v>2</v>
      </c>
      <c r="H6360" s="25">
        <v>2</v>
      </c>
      <c r="I6360" s="22">
        <v>0</v>
      </c>
      <c r="J6360" s="25" t="s">
        <v>10</v>
      </c>
      <c r="K6360" s="25">
        <v>93.85</v>
      </c>
      <c r="L6360" s="25">
        <v>170.85</v>
      </c>
      <c r="M6360" s="26" t="s">
        <v>7</v>
      </c>
    </row>
    <row r="6361" spans="1:13" ht="16">
      <c r="A6361" s="43" t="s">
        <v>1786</v>
      </c>
      <c r="B6361" s="25" t="s">
        <v>12</v>
      </c>
      <c r="C6361" s="25">
        <v>0</v>
      </c>
      <c r="D6361" s="25" t="s">
        <v>8</v>
      </c>
      <c r="E6361" s="25" t="s">
        <v>8</v>
      </c>
      <c r="F6361" s="25">
        <v>2</v>
      </c>
      <c r="G6361" s="25">
        <v>1</v>
      </c>
      <c r="H6361" s="25">
        <v>2</v>
      </c>
      <c r="I6361" s="22">
        <v>0</v>
      </c>
      <c r="J6361" s="25" t="s">
        <v>10</v>
      </c>
      <c r="K6361" s="25">
        <v>79</v>
      </c>
      <c r="L6361" s="25">
        <v>143.65</v>
      </c>
      <c r="M6361" s="26" t="s">
        <v>7</v>
      </c>
    </row>
    <row r="6362" spans="1:13" ht="16">
      <c r="A6362" s="43" t="s">
        <v>521</v>
      </c>
      <c r="B6362" s="25" t="s">
        <v>12</v>
      </c>
      <c r="C6362" s="25">
        <v>0</v>
      </c>
      <c r="D6362" s="25" t="s">
        <v>7</v>
      </c>
      <c r="E6362" s="25" t="s">
        <v>8</v>
      </c>
      <c r="F6362" s="25">
        <v>2</v>
      </c>
      <c r="G6362" s="25">
        <v>1</v>
      </c>
      <c r="H6362" s="25">
        <v>2</v>
      </c>
      <c r="I6362" s="22">
        <v>0</v>
      </c>
      <c r="J6362" s="25" t="s">
        <v>10</v>
      </c>
      <c r="K6362" s="25">
        <v>94.2</v>
      </c>
      <c r="L6362" s="25">
        <v>167.5</v>
      </c>
      <c r="M6362" s="26" t="s">
        <v>7</v>
      </c>
    </row>
    <row r="6363" spans="1:13" ht="16">
      <c r="A6363" s="43" t="s">
        <v>6543</v>
      </c>
      <c r="B6363" s="25" t="s">
        <v>12</v>
      </c>
      <c r="C6363" s="25">
        <v>1</v>
      </c>
      <c r="D6363" s="25" t="s">
        <v>8</v>
      </c>
      <c r="E6363" s="25" t="s">
        <v>8</v>
      </c>
      <c r="F6363" s="25">
        <v>2</v>
      </c>
      <c r="G6363" s="25">
        <v>2</v>
      </c>
      <c r="H6363" s="25">
        <v>2</v>
      </c>
      <c r="I6363" s="22">
        <v>0</v>
      </c>
      <c r="J6363" s="25" t="s">
        <v>13</v>
      </c>
      <c r="K6363" s="25">
        <v>74.849999999999994</v>
      </c>
      <c r="L6363" s="25">
        <v>156.4</v>
      </c>
      <c r="M6363" s="26" t="s">
        <v>7</v>
      </c>
    </row>
    <row r="6364" spans="1:13" ht="16">
      <c r="A6364" s="43" t="s">
        <v>791</v>
      </c>
      <c r="B6364" s="25" t="s">
        <v>12</v>
      </c>
      <c r="C6364" s="25">
        <v>0</v>
      </c>
      <c r="D6364" s="25" t="s">
        <v>8</v>
      </c>
      <c r="E6364" s="25" t="s">
        <v>8</v>
      </c>
      <c r="F6364" s="25">
        <v>2</v>
      </c>
      <c r="G6364" s="25">
        <v>2</v>
      </c>
      <c r="H6364" s="25">
        <v>2</v>
      </c>
      <c r="I6364" s="22">
        <v>0</v>
      </c>
      <c r="J6364" s="25" t="s">
        <v>10</v>
      </c>
      <c r="K6364" s="25">
        <v>82</v>
      </c>
      <c r="L6364" s="25">
        <v>184.65</v>
      </c>
      <c r="M6364" s="26" t="s">
        <v>7</v>
      </c>
    </row>
    <row r="6365" spans="1:13" ht="16">
      <c r="A6365" s="43" t="s">
        <v>1610</v>
      </c>
      <c r="B6365" s="25" t="s">
        <v>6</v>
      </c>
      <c r="C6365" s="25">
        <v>0</v>
      </c>
      <c r="D6365" s="25" t="s">
        <v>7</v>
      </c>
      <c r="E6365" s="25" t="s">
        <v>8</v>
      </c>
      <c r="F6365" s="25">
        <v>2</v>
      </c>
      <c r="G6365" s="25">
        <v>1</v>
      </c>
      <c r="H6365" s="25">
        <v>2</v>
      </c>
      <c r="I6365" s="22">
        <v>0</v>
      </c>
      <c r="J6365" s="25" t="s">
        <v>10</v>
      </c>
      <c r="K6365" s="25">
        <v>70.349999999999994</v>
      </c>
      <c r="L6365" s="25">
        <v>120.25</v>
      </c>
      <c r="M6365" s="26" t="s">
        <v>8</v>
      </c>
    </row>
    <row r="6366" spans="1:13" ht="16">
      <c r="A6366" s="43" t="s">
        <v>2317</v>
      </c>
      <c r="B6366" s="25" t="s">
        <v>12</v>
      </c>
      <c r="C6366" s="25">
        <v>0</v>
      </c>
      <c r="D6366" s="25" t="s">
        <v>8</v>
      </c>
      <c r="E6366" s="25" t="s">
        <v>8</v>
      </c>
      <c r="F6366" s="25">
        <v>2</v>
      </c>
      <c r="G6366" s="25">
        <v>1</v>
      </c>
      <c r="H6366" s="25">
        <v>1</v>
      </c>
      <c r="I6366" s="22">
        <v>0</v>
      </c>
      <c r="J6366" s="25" t="s">
        <v>10</v>
      </c>
      <c r="K6366" s="25">
        <v>47.8</v>
      </c>
      <c r="L6366" s="25">
        <v>92.45</v>
      </c>
      <c r="M6366" s="26" t="s">
        <v>7</v>
      </c>
    </row>
    <row r="6367" spans="1:13" ht="16">
      <c r="A6367" s="43" t="s">
        <v>4966</v>
      </c>
      <c r="B6367" s="25" t="s">
        <v>12</v>
      </c>
      <c r="C6367" s="25">
        <v>0</v>
      </c>
      <c r="D6367" s="25" t="s">
        <v>8</v>
      </c>
      <c r="E6367" s="25" t="s">
        <v>8</v>
      </c>
      <c r="F6367" s="25">
        <v>2</v>
      </c>
      <c r="G6367" s="25">
        <v>1</v>
      </c>
      <c r="H6367" s="25">
        <v>2</v>
      </c>
      <c r="I6367" s="22">
        <v>0</v>
      </c>
      <c r="J6367" s="25" t="s">
        <v>10</v>
      </c>
      <c r="K6367" s="25">
        <v>100.2</v>
      </c>
      <c r="L6367" s="25">
        <v>198.5</v>
      </c>
      <c r="M6367" s="26" t="s">
        <v>8</v>
      </c>
    </row>
    <row r="6368" spans="1:13" ht="16">
      <c r="A6368" s="43" t="s">
        <v>2412</v>
      </c>
      <c r="B6368" s="25" t="s">
        <v>6</v>
      </c>
      <c r="C6368" s="25">
        <v>0</v>
      </c>
      <c r="D6368" s="25" t="s">
        <v>7</v>
      </c>
      <c r="E6368" s="25" t="s">
        <v>7</v>
      </c>
      <c r="F6368" s="25">
        <v>2</v>
      </c>
      <c r="G6368" s="25">
        <v>0</v>
      </c>
      <c r="H6368" s="25">
        <v>1</v>
      </c>
      <c r="I6368" s="22">
        <v>0</v>
      </c>
      <c r="J6368" s="25" t="s">
        <v>13</v>
      </c>
      <c r="K6368" s="25">
        <v>30.25</v>
      </c>
      <c r="L6368" s="25">
        <v>63.75</v>
      </c>
      <c r="M6368" s="26" t="s">
        <v>8</v>
      </c>
    </row>
    <row r="6369" spans="1:13" ht="16">
      <c r="A6369" s="43" t="s">
        <v>4336</v>
      </c>
      <c r="B6369" s="25" t="s">
        <v>6</v>
      </c>
      <c r="C6369" s="25">
        <v>0</v>
      </c>
      <c r="D6369" s="25" t="s">
        <v>8</v>
      </c>
      <c r="E6369" s="25" t="s">
        <v>8</v>
      </c>
      <c r="F6369" s="25">
        <v>2</v>
      </c>
      <c r="G6369" s="25">
        <v>1</v>
      </c>
      <c r="H6369" s="25">
        <v>2</v>
      </c>
      <c r="I6369" s="22">
        <v>0</v>
      </c>
      <c r="J6369" s="25" t="s">
        <v>10</v>
      </c>
      <c r="K6369" s="25">
        <v>70.150000000000006</v>
      </c>
      <c r="L6369" s="25">
        <v>123.8</v>
      </c>
      <c r="M6369" s="26" t="s">
        <v>8</v>
      </c>
    </row>
    <row r="6370" spans="1:13" ht="16">
      <c r="A6370" s="43" t="s">
        <v>4791</v>
      </c>
      <c r="B6370" s="25" t="s">
        <v>6</v>
      </c>
      <c r="C6370" s="25">
        <v>0</v>
      </c>
      <c r="D6370" s="25" t="s">
        <v>8</v>
      </c>
      <c r="E6370" s="25" t="s">
        <v>7</v>
      </c>
      <c r="F6370" s="25">
        <v>2</v>
      </c>
      <c r="G6370" s="25">
        <v>1</v>
      </c>
      <c r="H6370" s="25">
        <v>1</v>
      </c>
      <c r="I6370" s="22">
        <v>0</v>
      </c>
      <c r="J6370" s="25" t="s">
        <v>13</v>
      </c>
      <c r="K6370" s="25">
        <v>51.55</v>
      </c>
      <c r="L6370" s="25">
        <v>106.2</v>
      </c>
      <c r="M6370" s="26" t="s">
        <v>8</v>
      </c>
    </row>
    <row r="6371" spans="1:13" ht="16">
      <c r="A6371" s="43" t="s">
        <v>680</v>
      </c>
      <c r="B6371" s="25" t="s">
        <v>6</v>
      </c>
      <c r="C6371" s="25">
        <v>0</v>
      </c>
      <c r="D6371" s="25" t="s">
        <v>8</v>
      </c>
      <c r="E6371" s="25" t="s">
        <v>8</v>
      </c>
      <c r="F6371" s="25">
        <v>2</v>
      </c>
      <c r="G6371" s="25">
        <v>1</v>
      </c>
      <c r="H6371" s="25">
        <v>2</v>
      </c>
      <c r="I6371" s="22">
        <v>0</v>
      </c>
      <c r="J6371" s="25" t="s">
        <v>10</v>
      </c>
      <c r="K6371" s="25">
        <v>69.650000000000006</v>
      </c>
      <c r="L6371" s="25">
        <v>145.15</v>
      </c>
      <c r="M6371" s="26" t="s">
        <v>7</v>
      </c>
    </row>
    <row r="6372" spans="1:13" ht="16">
      <c r="A6372" s="43" t="s">
        <v>4678</v>
      </c>
      <c r="B6372" s="25" t="s">
        <v>6</v>
      </c>
      <c r="C6372" s="25">
        <v>0</v>
      </c>
      <c r="D6372" s="25" t="s">
        <v>8</v>
      </c>
      <c r="E6372" s="25" t="s">
        <v>8</v>
      </c>
      <c r="F6372" s="25">
        <v>2</v>
      </c>
      <c r="G6372" s="25">
        <v>2</v>
      </c>
      <c r="H6372" s="25">
        <v>2</v>
      </c>
      <c r="I6372" s="22">
        <v>0</v>
      </c>
      <c r="J6372" s="25" t="s">
        <v>20</v>
      </c>
      <c r="K6372" s="25">
        <v>74.900000000000006</v>
      </c>
      <c r="L6372" s="25">
        <v>147.15</v>
      </c>
      <c r="M6372" s="26" t="s">
        <v>7</v>
      </c>
    </row>
    <row r="6373" spans="1:13" ht="16">
      <c r="A6373" s="43" t="s">
        <v>3652</v>
      </c>
      <c r="B6373" s="25" t="s">
        <v>6</v>
      </c>
      <c r="C6373" s="25">
        <v>1</v>
      </c>
      <c r="D6373" s="25" t="s">
        <v>7</v>
      </c>
      <c r="E6373" s="25" t="s">
        <v>8</v>
      </c>
      <c r="F6373" s="25">
        <v>2</v>
      </c>
      <c r="G6373" s="25">
        <v>1</v>
      </c>
      <c r="H6373" s="25">
        <v>1</v>
      </c>
      <c r="I6373" s="22">
        <v>0</v>
      </c>
      <c r="J6373" s="25" t="s">
        <v>20</v>
      </c>
      <c r="K6373" s="25">
        <v>50.15</v>
      </c>
      <c r="L6373" s="25">
        <v>115.1</v>
      </c>
      <c r="M6373" s="26" t="s">
        <v>7</v>
      </c>
    </row>
    <row r="6374" spans="1:13" ht="16">
      <c r="A6374" s="43" t="s">
        <v>3388</v>
      </c>
      <c r="B6374" s="25" t="s">
        <v>6</v>
      </c>
      <c r="C6374" s="25">
        <v>1</v>
      </c>
      <c r="D6374" s="25" t="s">
        <v>8</v>
      </c>
      <c r="E6374" s="25" t="s">
        <v>8</v>
      </c>
      <c r="F6374" s="25">
        <v>2</v>
      </c>
      <c r="G6374" s="25">
        <v>1</v>
      </c>
      <c r="H6374" s="25">
        <v>1</v>
      </c>
      <c r="I6374" s="22">
        <v>0</v>
      </c>
      <c r="J6374" s="25" t="s">
        <v>13</v>
      </c>
      <c r="K6374" s="25">
        <v>54.85</v>
      </c>
      <c r="L6374" s="25">
        <v>104.2</v>
      </c>
      <c r="M6374" s="26" t="s">
        <v>7</v>
      </c>
    </row>
    <row r="6375" spans="1:13" ht="16">
      <c r="A6375" s="43" t="s">
        <v>2720</v>
      </c>
      <c r="B6375" s="25" t="s">
        <v>12</v>
      </c>
      <c r="C6375" s="25">
        <v>0</v>
      </c>
      <c r="D6375" s="25" t="s">
        <v>7</v>
      </c>
      <c r="E6375" s="25" t="s">
        <v>8</v>
      </c>
      <c r="F6375" s="25">
        <v>2</v>
      </c>
      <c r="G6375" s="25">
        <v>1</v>
      </c>
      <c r="H6375" s="25">
        <v>2</v>
      </c>
      <c r="I6375" s="22">
        <v>0</v>
      </c>
      <c r="J6375" s="25" t="s">
        <v>10</v>
      </c>
      <c r="K6375" s="25">
        <v>76.400000000000006</v>
      </c>
      <c r="L6375" s="25">
        <v>151.80000000000001</v>
      </c>
      <c r="M6375" s="26" t="s">
        <v>7</v>
      </c>
    </row>
    <row r="6376" spans="1:13" ht="16">
      <c r="A6376" s="43" t="s">
        <v>2012</v>
      </c>
      <c r="B6376" s="25" t="s">
        <v>6</v>
      </c>
      <c r="C6376" s="25">
        <v>0</v>
      </c>
      <c r="D6376" s="25" t="s">
        <v>7</v>
      </c>
      <c r="E6376" s="25" t="s">
        <v>8</v>
      </c>
      <c r="F6376" s="25">
        <v>2</v>
      </c>
      <c r="G6376" s="25">
        <v>0</v>
      </c>
      <c r="H6376" s="25">
        <v>1</v>
      </c>
      <c r="I6376" s="22">
        <v>0</v>
      </c>
      <c r="J6376" s="25" t="s">
        <v>10</v>
      </c>
      <c r="K6376" s="25">
        <v>44.6</v>
      </c>
      <c r="L6376" s="25">
        <v>97.1</v>
      </c>
      <c r="M6376" s="26" t="s">
        <v>7</v>
      </c>
    </row>
    <row r="6377" spans="1:13" ht="16">
      <c r="A6377" s="43" t="s">
        <v>5767</v>
      </c>
      <c r="B6377" s="25" t="s">
        <v>12</v>
      </c>
      <c r="C6377" s="25">
        <v>0</v>
      </c>
      <c r="D6377" s="25" t="s">
        <v>8</v>
      </c>
      <c r="E6377" s="25" t="s">
        <v>8</v>
      </c>
      <c r="F6377" s="25">
        <v>2</v>
      </c>
      <c r="G6377" s="25">
        <v>1</v>
      </c>
      <c r="H6377" s="25">
        <v>0</v>
      </c>
      <c r="I6377" s="22">
        <v>0</v>
      </c>
      <c r="J6377" s="25" t="s">
        <v>20</v>
      </c>
      <c r="K6377" s="25">
        <v>19.899999999999999</v>
      </c>
      <c r="L6377" s="25">
        <v>33.700000000000003</v>
      </c>
      <c r="M6377" s="26" t="s">
        <v>8</v>
      </c>
    </row>
    <row r="6378" spans="1:13" ht="16">
      <c r="A6378" s="43" t="s">
        <v>6618</v>
      </c>
      <c r="B6378" s="25" t="s">
        <v>12</v>
      </c>
      <c r="C6378" s="25">
        <v>0</v>
      </c>
      <c r="D6378" s="25" t="s">
        <v>7</v>
      </c>
      <c r="E6378" s="25" t="s">
        <v>7</v>
      </c>
      <c r="F6378" s="25">
        <v>2</v>
      </c>
      <c r="G6378" s="25">
        <v>1</v>
      </c>
      <c r="H6378" s="25">
        <v>1</v>
      </c>
      <c r="I6378" s="22">
        <v>0</v>
      </c>
      <c r="J6378" s="25" t="s">
        <v>10</v>
      </c>
      <c r="K6378" s="25">
        <v>44.5</v>
      </c>
      <c r="L6378" s="25">
        <v>90.05</v>
      </c>
      <c r="M6378" s="26" t="s">
        <v>8</v>
      </c>
    </row>
    <row r="6379" spans="1:13" ht="16">
      <c r="A6379" s="43" t="s">
        <v>61</v>
      </c>
      <c r="B6379" s="25" t="s">
        <v>6</v>
      </c>
      <c r="C6379" s="25">
        <v>0</v>
      </c>
      <c r="D6379" s="25" t="s">
        <v>8</v>
      </c>
      <c r="E6379" s="25" t="s">
        <v>8</v>
      </c>
      <c r="F6379" s="25">
        <v>2</v>
      </c>
      <c r="G6379" s="25">
        <v>1</v>
      </c>
      <c r="H6379" s="25">
        <v>2</v>
      </c>
      <c r="I6379" s="22">
        <v>0</v>
      </c>
      <c r="J6379" s="25" t="s">
        <v>10</v>
      </c>
      <c r="K6379" s="25">
        <v>80.650000000000006</v>
      </c>
      <c r="L6379" s="25">
        <v>144.15</v>
      </c>
      <c r="M6379" s="26" t="s">
        <v>7</v>
      </c>
    </row>
    <row r="6380" spans="1:13" ht="16">
      <c r="A6380" s="43" t="s">
        <v>4652</v>
      </c>
      <c r="B6380" s="25" t="s">
        <v>6</v>
      </c>
      <c r="C6380" s="25">
        <v>0</v>
      </c>
      <c r="D6380" s="25" t="s">
        <v>8</v>
      </c>
      <c r="E6380" s="25" t="s">
        <v>8</v>
      </c>
      <c r="F6380" s="25">
        <v>2</v>
      </c>
      <c r="G6380" s="25">
        <v>2</v>
      </c>
      <c r="H6380" s="25">
        <v>2</v>
      </c>
      <c r="I6380" s="22">
        <v>0</v>
      </c>
      <c r="J6380" s="25" t="s">
        <v>10</v>
      </c>
      <c r="K6380" s="25">
        <v>75.55</v>
      </c>
      <c r="L6380" s="25">
        <v>166.3</v>
      </c>
      <c r="M6380" s="26" t="s">
        <v>7</v>
      </c>
    </row>
    <row r="6381" spans="1:13" ht="16">
      <c r="A6381" s="43" t="s">
        <v>224</v>
      </c>
      <c r="B6381" s="25" t="s">
        <v>12</v>
      </c>
      <c r="C6381" s="25">
        <v>0</v>
      </c>
      <c r="D6381" s="25" t="s">
        <v>8</v>
      </c>
      <c r="E6381" s="25" t="s">
        <v>8</v>
      </c>
      <c r="F6381" s="25">
        <v>2</v>
      </c>
      <c r="G6381" s="25">
        <v>1</v>
      </c>
      <c r="H6381" s="25">
        <v>1</v>
      </c>
      <c r="I6381" s="22">
        <v>0</v>
      </c>
      <c r="J6381" s="25" t="s">
        <v>20</v>
      </c>
      <c r="K6381" s="25">
        <v>46</v>
      </c>
      <c r="L6381" s="25">
        <v>84.5</v>
      </c>
      <c r="M6381" s="26" t="s">
        <v>7</v>
      </c>
    </row>
    <row r="6382" spans="1:13" ht="16">
      <c r="A6382" s="43" t="s">
        <v>1162</v>
      </c>
      <c r="B6382" s="25" t="s">
        <v>6</v>
      </c>
      <c r="C6382" s="25">
        <v>0</v>
      </c>
      <c r="D6382" s="25" t="s">
        <v>8</v>
      </c>
      <c r="E6382" s="25" t="s">
        <v>8</v>
      </c>
      <c r="F6382" s="25">
        <v>2</v>
      </c>
      <c r="G6382" s="25">
        <v>2</v>
      </c>
      <c r="H6382" s="25">
        <v>2</v>
      </c>
      <c r="I6382" s="22">
        <v>0</v>
      </c>
      <c r="J6382" s="25" t="s">
        <v>10</v>
      </c>
      <c r="K6382" s="25">
        <v>95.15</v>
      </c>
      <c r="L6382" s="25">
        <v>196.9</v>
      </c>
      <c r="M6382" s="26" t="s">
        <v>7</v>
      </c>
    </row>
    <row r="6383" spans="1:13" ht="16">
      <c r="A6383" s="43" t="s">
        <v>5820</v>
      </c>
      <c r="B6383" s="25" t="s">
        <v>6</v>
      </c>
      <c r="C6383" s="25">
        <v>0</v>
      </c>
      <c r="D6383" s="25" t="s">
        <v>8</v>
      </c>
      <c r="E6383" s="25" t="s">
        <v>7</v>
      </c>
      <c r="F6383" s="25">
        <v>2</v>
      </c>
      <c r="G6383" s="25">
        <v>1</v>
      </c>
      <c r="H6383" s="25">
        <v>0</v>
      </c>
      <c r="I6383" s="22">
        <v>0</v>
      </c>
      <c r="J6383" s="25" t="s">
        <v>10</v>
      </c>
      <c r="K6383" s="25">
        <v>19.600000000000001</v>
      </c>
      <c r="L6383" s="25">
        <v>35.85</v>
      </c>
      <c r="M6383" s="26" t="s">
        <v>7</v>
      </c>
    </row>
    <row r="6384" spans="1:13" ht="16">
      <c r="A6384" s="43" t="s">
        <v>1533</v>
      </c>
      <c r="B6384" s="25" t="s">
        <v>6</v>
      </c>
      <c r="C6384" s="25">
        <v>0</v>
      </c>
      <c r="D6384" s="25" t="s">
        <v>8</v>
      </c>
      <c r="E6384" s="25" t="s">
        <v>8</v>
      </c>
      <c r="F6384" s="25">
        <v>2</v>
      </c>
      <c r="G6384" s="25">
        <v>0</v>
      </c>
      <c r="H6384" s="25">
        <v>1</v>
      </c>
      <c r="I6384" s="22">
        <v>0</v>
      </c>
      <c r="J6384" s="25" t="s">
        <v>10</v>
      </c>
      <c r="K6384" s="25">
        <v>42.6</v>
      </c>
      <c r="L6384" s="25">
        <v>72.400000000000006</v>
      </c>
      <c r="M6384" s="26" t="s">
        <v>7</v>
      </c>
    </row>
    <row r="6385" spans="1:13" ht="16">
      <c r="A6385" s="43" t="s">
        <v>6659</v>
      </c>
      <c r="B6385" s="25" t="s">
        <v>6</v>
      </c>
      <c r="C6385" s="25">
        <v>0</v>
      </c>
      <c r="D6385" s="25" t="s">
        <v>8</v>
      </c>
      <c r="E6385" s="25" t="s">
        <v>8</v>
      </c>
      <c r="F6385" s="25">
        <v>2</v>
      </c>
      <c r="G6385" s="25">
        <v>1</v>
      </c>
      <c r="H6385" s="25">
        <v>0</v>
      </c>
      <c r="I6385" s="22">
        <v>0</v>
      </c>
      <c r="J6385" s="25" t="s">
        <v>13</v>
      </c>
      <c r="K6385" s="25">
        <v>20.100000000000001</v>
      </c>
      <c r="L6385" s="25">
        <v>39.799999999999997</v>
      </c>
      <c r="M6385" s="26" t="s">
        <v>8</v>
      </c>
    </row>
    <row r="6386" spans="1:13" ht="16">
      <c r="A6386" s="43" t="s">
        <v>2021</v>
      </c>
      <c r="B6386" s="25" t="s">
        <v>12</v>
      </c>
      <c r="C6386" s="25">
        <v>0</v>
      </c>
      <c r="D6386" s="25" t="s">
        <v>8</v>
      </c>
      <c r="E6386" s="25" t="s">
        <v>8</v>
      </c>
      <c r="F6386" s="25">
        <v>2</v>
      </c>
      <c r="G6386" s="25">
        <v>1</v>
      </c>
      <c r="H6386" s="25">
        <v>2</v>
      </c>
      <c r="I6386" s="22">
        <v>0</v>
      </c>
      <c r="J6386" s="25" t="s">
        <v>10</v>
      </c>
      <c r="K6386" s="25">
        <v>80.2</v>
      </c>
      <c r="L6386" s="25">
        <v>181.1</v>
      </c>
      <c r="M6386" s="26" t="s">
        <v>7</v>
      </c>
    </row>
    <row r="6387" spans="1:13" ht="16">
      <c r="A6387" s="43" t="s">
        <v>2712</v>
      </c>
      <c r="B6387" s="25" t="s">
        <v>12</v>
      </c>
      <c r="C6387" s="25">
        <v>0</v>
      </c>
      <c r="D6387" s="25" t="s">
        <v>8</v>
      </c>
      <c r="E6387" s="25" t="s">
        <v>8</v>
      </c>
      <c r="F6387" s="25">
        <v>2</v>
      </c>
      <c r="G6387" s="25">
        <v>1</v>
      </c>
      <c r="H6387" s="25">
        <v>0</v>
      </c>
      <c r="I6387" s="22">
        <v>0</v>
      </c>
      <c r="J6387" s="25" t="s">
        <v>13</v>
      </c>
      <c r="K6387" s="25">
        <v>19.850000000000001</v>
      </c>
      <c r="L6387" s="25">
        <v>51.6</v>
      </c>
      <c r="M6387" s="26" t="s">
        <v>8</v>
      </c>
    </row>
    <row r="6388" spans="1:13" ht="16">
      <c r="A6388" s="43" t="s">
        <v>1962</v>
      </c>
      <c r="B6388" s="25" t="s">
        <v>6</v>
      </c>
      <c r="C6388" s="25">
        <v>0</v>
      </c>
      <c r="D6388" s="25" t="s">
        <v>8</v>
      </c>
      <c r="E6388" s="25" t="s">
        <v>8</v>
      </c>
      <c r="F6388" s="25">
        <v>2</v>
      </c>
      <c r="G6388" s="25">
        <v>1</v>
      </c>
      <c r="H6388" s="25">
        <v>2</v>
      </c>
      <c r="I6388" s="22">
        <v>0</v>
      </c>
      <c r="J6388" s="25" t="s">
        <v>10</v>
      </c>
      <c r="K6388" s="25">
        <v>80.75</v>
      </c>
      <c r="L6388" s="25">
        <v>159.44999999999999</v>
      </c>
      <c r="M6388" s="26" t="s">
        <v>7</v>
      </c>
    </row>
    <row r="6389" spans="1:13" ht="16">
      <c r="A6389" s="43" t="s">
        <v>2445</v>
      </c>
      <c r="B6389" s="25" t="s">
        <v>12</v>
      </c>
      <c r="C6389" s="25">
        <v>1</v>
      </c>
      <c r="D6389" s="25" t="s">
        <v>8</v>
      </c>
      <c r="E6389" s="25" t="s">
        <v>8</v>
      </c>
      <c r="F6389" s="25">
        <v>2</v>
      </c>
      <c r="G6389" s="25">
        <v>0</v>
      </c>
      <c r="H6389" s="25">
        <v>1</v>
      </c>
      <c r="I6389" s="22">
        <v>0</v>
      </c>
      <c r="J6389" s="25" t="s">
        <v>13</v>
      </c>
      <c r="K6389" s="25">
        <v>24.45</v>
      </c>
      <c r="L6389" s="25">
        <v>47.5</v>
      </c>
      <c r="M6389" s="26" t="s">
        <v>7</v>
      </c>
    </row>
    <row r="6390" spans="1:13" ht="16">
      <c r="A6390" s="43" t="s">
        <v>2676</v>
      </c>
      <c r="B6390" s="25" t="s">
        <v>12</v>
      </c>
      <c r="C6390" s="25">
        <v>0</v>
      </c>
      <c r="D6390" s="25" t="s">
        <v>8</v>
      </c>
      <c r="E6390" s="25" t="s">
        <v>8</v>
      </c>
      <c r="F6390" s="25">
        <v>2</v>
      </c>
      <c r="G6390" s="25">
        <v>0</v>
      </c>
      <c r="H6390" s="25">
        <v>1</v>
      </c>
      <c r="I6390" s="22">
        <v>0</v>
      </c>
      <c r="J6390" s="25" t="s">
        <v>10</v>
      </c>
      <c r="K6390" s="25">
        <v>49.25</v>
      </c>
      <c r="L6390" s="25">
        <v>90.35</v>
      </c>
      <c r="M6390" s="26" t="s">
        <v>7</v>
      </c>
    </row>
    <row r="6391" spans="1:13" ht="16">
      <c r="A6391" s="43" t="s">
        <v>6476</v>
      </c>
      <c r="B6391" s="25" t="s">
        <v>12</v>
      </c>
      <c r="C6391" s="25">
        <v>0</v>
      </c>
      <c r="D6391" s="25" t="s">
        <v>8</v>
      </c>
      <c r="E6391" s="25" t="s">
        <v>8</v>
      </c>
      <c r="F6391" s="25">
        <v>2</v>
      </c>
      <c r="G6391" s="25">
        <v>1</v>
      </c>
      <c r="H6391" s="25">
        <v>2</v>
      </c>
      <c r="I6391" s="22">
        <v>0</v>
      </c>
      <c r="J6391" s="25" t="s">
        <v>10</v>
      </c>
      <c r="K6391" s="25">
        <v>95.65</v>
      </c>
      <c r="L6391" s="25">
        <v>167.3</v>
      </c>
      <c r="M6391" s="26" t="s">
        <v>7</v>
      </c>
    </row>
    <row r="6392" spans="1:13" ht="16">
      <c r="A6392" s="43" t="s">
        <v>2518</v>
      </c>
      <c r="B6392" s="25" t="s">
        <v>12</v>
      </c>
      <c r="C6392" s="25">
        <v>0</v>
      </c>
      <c r="D6392" s="25" t="s">
        <v>8</v>
      </c>
      <c r="E6392" s="25" t="s">
        <v>8</v>
      </c>
      <c r="F6392" s="25">
        <v>2</v>
      </c>
      <c r="G6392" s="25">
        <v>1</v>
      </c>
      <c r="H6392" s="25">
        <v>2</v>
      </c>
      <c r="I6392" s="22">
        <v>0</v>
      </c>
      <c r="J6392" s="25" t="s">
        <v>10</v>
      </c>
      <c r="K6392" s="25">
        <v>75.7</v>
      </c>
      <c r="L6392" s="25">
        <v>189.2</v>
      </c>
      <c r="M6392" s="26" t="s">
        <v>7</v>
      </c>
    </row>
    <row r="6393" spans="1:13" ht="16">
      <c r="A6393" s="43" t="s">
        <v>6810</v>
      </c>
      <c r="B6393" s="25" t="s">
        <v>12</v>
      </c>
      <c r="C6393" s="25">
        <v>0</v>
      </c>
      <c r="D6393" s="25" t="s">
        <v>7</v>
      </c>
      <c r="E6393" s="25" t="s">
        <v>7</v>
      </c>
      <c r="F6393" s="25">
        <v>2</v>
      </c>
      <c r="G6393" s="25">
        <v>2</v>
      </c>
      <c r="H6393" s="25">
        <v>1</v>
      </c>
      <c r="I6393" s="22">
        <v>0</v>
      </c>
      <c r="J6393" s="25" t="s">
        <v>13</v>
      </c>
      <c r="K6393" s="25">
        <v>56.7</v>
      </c>
      <c r="L6393" s="25">
        <v>113.55</v>
      </c>
      <c r="M6393" s="26" t="s">
        <v>7</v>
      </c>
    </row>
    <row r="6394" spans="1:13" ht="16">
      <c r="A6394" s="43" t="s">
        <v>3489</v>
      </c>
      <c r="B6394" s="25" t="s">
        <v>6</v>
      </c>
      <c r="C6394" s="25">
        <v>0</v>
      </c>
      <c r="D6394" s="25" t="s">
        <v>7</v>
      </c>
      <c r="E6394" s="25" t="s">
        <v>7</v>
      </c>
      <c r="F6394" s="25">
        <v>2</v>
      </c>
      <c r="G6394" s="25">
        <v>1</v>
      </c>
      <c r="H6394" s="25">
        <v>0</v>
      </c>
      <c r="I6394" s="22">
        <v>1</v>
      </c>
      <c r="J6394" s="25" t="s">
        <v>13</v>
      </c>
      <c r="K6394" s="25">
        <v>20.3</v>
      </c>
      <c r="L6394" s="25">
        <v>31.9</v>
      </c>
      <c r="M6394" s="26" t="s">
        <v>8</v>
      </c>
    </row>
    <row r="6395" spans="1:13" ht="16">
      <c r="A6395" s="43" t="s">
        <v>4398</v>
      </c>
      <c r="B6395" s="25" t="s">
        <v>6</v>
      </c>
      <c r="C6395" s="25">
        <v>0</v>
      </c>
      <c r="D6395" s="25" t="s">
        <v>7</v>
      </c>
      <c r="E6395" s="25" t="s">
        <v>8</v>
      </c>
      <c r="F6395" s="25">
        <v>2</v>
      </c>
      <c r="G6395" s="25">
        <v>1</v>
      </c>
      <c r="H6395" s="25">
        <v>2</v>
      </c>
      <c r="I6395" s="22">
        <v>0</v>
      </c>
      <c r="J6395" s="25" t="s">
        <v>16</v>
      </c>
      <c r="K6395" s="25">
        <v>79.7</v>
      </c>
      <c r="L6395" s="25">
        <v>165</v>
      </c>
      <c r="M6395" s="26" t="s">
        <v>7</v>
      </c>
    </row>
    <row r="6396" spans="1:13" ht="16">
      <c r="A6396" s="43" t="s">
        <v>6123</v>
      </c>
      <c r="B6396" s="25" t="s">
        <v>6</v>
      </c>
      <c r="C6396" s="25">
        <v>0</v>
      </c>
      <c r="D6396" s="25" t="s">
        <v>8</v>
      </c>
      <c r="E6396" s="25" t="s">
        <v>8</v>
      </c>
      <c r="F6396" s="25">
        <v>2</v>
      </c>
      <c r="G6396" s="25">
        <v>2</v>
      </c>
      <c r="H6396" s="25">
        <v>1</v>
      </c>
      <c r="I6396" s="22">
        <v>0</v>
      </c>
      <c r="J6396" s="25" t="s">
        <v>13</v>
      </c>
      <c r="K6396" s="25">
        <v>54.15</v>
      </c>
      <c r="L6396" s="25">
        <v>101.65</v>
      </c>
      <c r="M6396" s="26" t="s">
        <v>8</v>
      </c>
    </row>
    <row r="6397" spans="1:13" ht="16">
      <c r="A6397" s="43" t="s">
        <v>866</v>
      </c>
      <c r="B6397" s="25" t="s">
        <v>12</v>
      </c>
      <c r="C6397" s="25">
        <v>0</v>
      </c>
      <c r="D6397" s="25" t="s">
        <v>8</v>
      </c>
      <c r="E6397" s="25" t="s">
        <v>8</v>
      </c>
      <c r="F6397" s="25">
        <v>2</v>
      </c>
      <c r="G6397" s="25">
        <v>2</v>
      </c>
      <c r="H6397" s="25">
        <v>0</v>
      </c>
      <c r="I6397" s="22">
        <v>0</v>
      </c>
      <c r="J6397" s="25" t="s">
        <v>13</v>
      </c>
      <c r="K6397" s="25">
        <v>24.85</v>
      </c>
      <c r="L6397" s="25">
        <v>62</v>
      </c>
      <c r="M6397" s="26" t="s">
        <v>8</v>
      </c>
    </row>
    <row r="6398" spans="1:13" ht="16">
      <c r="A6398" s="43" t="s">
        <v>5101</v>
      </c>
      <c r="B6398" s="25" t="s">
        <v>6</v>
      </c>
      <c r="C6398" s="25">
        <v>0</v>
      </c>
      <c r="D6398" s="25" t="s">
        <v>7</v>
      </c>
      <c r="E6398" s="25" t="s">
        <v>8</v>
      </c>
      <c r="F6398" s="25">
        <v>2</v>
      </c>
      <c r="G6398" s="25">
        <v>1</v>
      </c>
      <c r="H6398" s="25">
        <v>0</v>
      </c>
      <c r="I6398" s="22">
        <v>0</v>
      </c>
      <c r="J6398" s="25" t="s">
        <v>13</v>
      </c>
      <c r="K6398" s="25">
        <v>20.350000000000001</v>
      </c>
      <c r="L6398" s="25">
        <v>41.85</v>
      </c>
      <c r="M6398" s="26" t="s">
        <v>8</v>
      </c>
    </row>
    <row r="6399" spans="1:13" ht="16">
      <c r="A6399" s="43" t="s">
        <v>3862</v>
      </c>
      <c r="B6399" s="25" t="s">
        <v>6</v>
      </c>
      <c r="C6399" s="25">
        <v>0</v>
      </c>
      <c r="D6399" s="25" t="s">
        <v>8</v>
      </c>
      <c r="E6399" s="25" t="s">
        <v>8</v>
      </c>
      <c r="F6399" s="25">
        <v>2</v>
      </c>
      <c r="G6399" s="25">
        <v>1</v>
      </c>
      <c r="H6399" s="25">
        <v>1</v>
      </c>
      <c r="I6399" s="22">
        <v>0</v>
      </c>
      <c r="J6399" s="25" t="s">
        <v>13</v>
      </c>
      <c r="K6399" s="25">
        <v>49.2</v>
      </c>
      <c r="L6399" s="25">
        <v>103.7</v>
      </c>
      <c r="M6399" s="26" t="s">
        <v>8</v>
      </c>
    </row>
    <row r="6400" spans="1:13" ht="16">
      <c r="A6400" s="43" t="s">
        <v>2421</v>
      </c>
      <c r="B6400" s="25" t="s">
        <v>6</v>
      </c>
      <c r="C6400" s="25">
        <v>0</v>
      </c>
      <c r="D6400" s="25" t="s">
        <v>7</v>
      </c>
      <c r="E6400" s="25" t="s">
        <v>8</v>
      </c>
      <c r="F6400" s="25">
        <v>2</v>
      </c>
      <c r="G6400" s="25">
        <v>1</v>
      </c>
      <c r="H6400" s="25">
        <v>2</v>
      </c>
      <c r="I6400" s="22">
        <v>0</v>
      </c>
      <c r="J6400" s="25" t="s">
        <v>10</v>
      </c>
      <c r="K6400" s="25">
        <v>70.7</v>
      </c>
      <c r="L6400" s="25">
        <v>141.44999999999999</v>
      </c>
      <c r="M6400" s="26" t="s">
        <v>7</v>
      </c>
    </row>
    <row r="6401" spans="1:13" ht="16">
      <c r="A6401" s="43" t="s">
        <v>5730</v>
      </c>
      <c r="B6401" s="25" t="s">
        <v>12</v>
      </c>
      <c r="C6401" s="25">
        <v>0</v>
      </c>
      <c r="D6401" s="25" t="s">
        <v>8</v>
      </c>
      <c r="E6401" s="25" t="s">
        <v>7</v>
      </c>
      <c r="F6401" s="25">
        <v>2</v>
      </c>
      <c r="G6401" s="25">
        <v>1</v>
      </c>
      <c r="H6401" s="25">
        <v>1</v>
      </c>
      <c r="I6401" s="22">
        <v>0</v>
      </c>
      <c r="J6401" s="25" t="s">
        <v>10</v>
      </c>
      <c r="K6401" s="25">
        <v>55.3</v>
      </c>
      <c r="L6401" s="25">
        <v>108.65</v>
      </c>
      <c r="M6401" s="26" t="s">
        <v>8</v>
      </c>
    </row>
    <row r="6402" spans="1:13" ht="16">
      <c r="A6402" s="43" t="s">
        <v>5051</v>
      </c>
      <c r="B6402" s="25" t="s">
        <v>6</v>
      </c>
      <c r="C6402" s="25">
        <v>0</v>
      </c>
      <c r="D6402" s="25" t="s">
        <v>8</v>
      </c>
      <c r="E6402" s="25" t="s">
        <v>8</v>
      </c>
      <c r="F6402" s="25">
        <v>2</v>
      </c>
      <c r="G6402" s="25">
        <v>1</v>
      </c>
      <c r="H6402" s="25">
        <v>2</v>
      </c>
      <c r="I6402" s="22">
        <v>0</v>
      </c>
      <c r="J6402" s="25" t="s">
        <v>13</v>
      </c>
      <c r="K6402" s="25">
        <v>79.650000000000006</v>
      </c>
      <c r="L6402" s="25">
        <v>152.69999999999999</v>
      </c>
      <c r="M6402" s="26" t="s">
        <v>7</v>
      </c>
    </row>
    <row r="6403" spans="1:13" ht="16">
      <c r="A6403" s="43" t="s">
        <v>2455</v>
      </c>
      <c r="B6403" s="25" t="s">
        <v>6</v>
      </c>
      <c r="C6403" s="25">
        <v>1</v>
      </c>
      <c r="D6403" s="25" t="s">
        <v>8</v>
      </c>
      <c r="E6403" s="25" t="s">
        <v>8</v>
      </c>
      <c r="F6403" s="25">
        <v>2</v>
      </c>
      <c r="G6403" s="25">
        <v>1</v>
      </c>
      <c r="H6403" s="25">
        <v>2</v>
      </c>
      <c r="I6403" s="22">
        <v>0</v>
      </c>
      <c r="J6403" s="25" t="s">
        <v>13</v>
      </c>
      <c r="K6403" s="25">
        <v>81.5</v>
      </c>
      <c r="L6403" s="25">
        <v>162.55000000000001</v>
      </c>
      <c r="M6403" s="26" t="s">
        <v>8</v>
      </c>
    </row>
    <row r="6404" spans="1:13" ht="16">
      <c r="A6404" s="43" t="s">
        <v>2388</v>
      </c>
      <c r="B6404" s="25" t="s">
        <v>12</v>
      </c>
      <c r="C6404" s="25">
        <v>0</v>
      </c>
      <c r="D6404" s="25" t="s">
        <v>8</v>
      </c>
      <c r="E6404" s="25" t="s">
        <v>8</v>
      </c>
      <c r="F6404" s="25">
        <v>2</v>
      </c>
      <c r="G6404" s="25">
        <v>1</v>
      </c>
      <c r="H6404" s="25">
        <v>0</v>
      </c>
      <c r="I6404" s="22">
        <v>0</v>
      </c>
      <c r="J6404" s="25" t="s">
        <v>13</v>
      </c>
      <c r="K6404" s="25">
        <v>19.399999999999999</v>
      </c>
      <c r="L6404" s="25">
        <v>50.6</v>
      </c>
      <c r="M6404" s="26" t="s">
        <v>8</v>
      </c>
    </row>
    <row r="6405" spans="1:13" ht="16">
      <c r="A6405" s="43" t="s">
        <v>2567</v>
      </c>
      <c r="B6405" s="25" t="s">
        <v>12</v>
      </c>
      <c r="C6405" s="25">
        <v>1</v>
      </c>
      <c r="D6405" s="25" t="s">
        <v>8</v>
      </c>
      <c r="E6405" s="25" t="s">
        <v>8</v>
      </c>
      <c r="F6405" s="25">
        <v>2</v>
      </c>
      <c r="G6405" s="25">
        <v>1</v>
      </c>
      <c r="H6405" s="25">
        <v>0</v>
      </c>
      <c r="I6405" s="22">
        <v>0</v>
      </c>
      <c r="J6405" s="25" t="s">
        <v>10</v>
      </c>
      <c r="K6405" s="25">
        <v>19.2</v>
      </c>
      <c r="L6405" s="25">
        <v>37.200000000000003</v>
      </c>
      <c r="M6405" s="26" t="s">
        <v>8</v>
      </c>
    </row>
    <row r="6406" spans="1:13" ht="16">
      <c r="A6406" s="43" t="s">
        <v>17</v>
      </c>
      <c r="B6406" s="25" t="s">
        <v>6</v>
      </c>
      <c r="C6406" s="25">
        <v>0</v>
      </c>
      <c r="D6406" s="25" t="s">
        <v>8</v>
      </c>
      <c r="E6406" s="25" t="s">
        <v>8</v>
      </c>
      <c r="F6406" s="25">
        <v>2</v>
      </c>
      <c r="G6406" s="25">
        <v>1</v>
      </c>
      <c r="H6406" s="25">
        <v>2</v>
      </c>
      <c r="I6406" s="22">
        <v>0</v>
      </c>
      <c r="J6406" s="25" t="s">
        <v>10</v>
      </c>
      <c r="K6406" s="25">
        <v>70.7</v>
      </c>
      <c r="L6406" s="25">
        <v>151.65</v>
      </c>
      <c r="M6406" s="26" t="s">
        <v>7</v>
      </c>
    </row>
    <row r="6407" spans="1:13" ht="16">
      <c r="A6407" s="43" t="s">
        <v>6566</v>
      </c>
      <c r="B6407" s="25" t="s">
        <v>6</v>
      </c>
      <c r="C6407" s="25">
        <v>1</v>
      </c>
      <c r="D6407" s="25" t="s">
        <v>8</v>
      </c>
      <c r="E6407" s="25" t="s">
        <v>8</v>
      </c>
      <c r="F6407" s="25">
        <v>2</v>
      </c>
      <c r="G6407" s="25">
        <v>1</v>
      </c>
      <c r="H6407" s="25">
        <v>2</v>
      </c>
      <c r="I6407" s="22">
        <v>0</v>
      </c>
      <c r="J6407" s="25" t="s">
        <v>16</v>
      </c>
      <c r="K6407" s="25">
        <v>79.75</v>
      </c>
      <c r="L6407" s="25">
        <v>159.4</v>
      </c>
      <c r="M6407" s="26" t="s">
        <v>7</v>
      </c>
    </row>
    <row r="6408" spans="1:13" ht="16">
      <c r="A6408" s="43" t="s">
        <v>4648</v>
      </c>
      <c r="B6408" s="25" t="s">
        <v>6</v>
      </c>
      <c r="C6408" s="25">
        <v>0</v>
      </c>
      <c r="D6408" s="25" t="s">
        <v>8</v>
      </c>
      <c r="E6408" s="25" t="s">
        <v>8</v>
      </c>
      <c r="F6408" s="25">
        <v>2</v>
      </c>
      <c r="G6408" s="25">
        <v>1</v>
      </c>
      <c r="H6408" s="25">
        <v>0</v>
      </c>
      <c r="I6408" s="22">
        <v>0</v>
      </c>
      <c r="J6408" s="25" t="s">
        <v>16</v>
      </c>
      <c r="K6408" s="25">
        <v>18.75</v>
      </c>
      <c r="L6408" s="25">
        <v>53.15</v>
      </c>
      <c r="M6408" s="26" t="s">
        <v>8</v>
      </c>
    </row>
    <row r="6409" spans="1:13" ht="16">
      <c r="A6409" s="43" t="s">
        <v>1450</v>
      </c>
      <c r="B6409" s="25" t="s">
        <v>6</v>
      </c>
      <c r="C6409" s="25">
        <v>0</v>
      </c>
      <c r="D6409" s="25" t="s">
        <v>8</v>
      </c>
      <c r="E6409" s="25" t="s">
        <v>8</v>
      </c>
      <c r="F6409" s="25">
        <v>2</v>
      </c>
      <c r="G6409" s="25">
        <v>2</v>
      </c>
      <c r="H6409" s="25">
        <v>2</v>
      </c>
      <c r="I6409" s="22">
        <v>0</v>
      </c>
      <c r="J6409" s="25" t="s">
        <v>10</v>
      </c>
      <c r="K6409" s="25">
        <v>91.4</v>
      </c>
      <c r="L6409" s="25">
        <v>193.6</v>
      </c>
      <c r="M6409" s="26" t="s">
        <v>7</v>
      </c>
    </row>
    <row r="6410" spans="1:13" ht="16">
      <c r="A6410" s="43" t="s">
        <v>2496</v>
      </c>
      <c r="B6410" s="25" t="s">
        <v>6</v>
      </c>
      <c r="C6410" s="25">
        <v>0</v>
      </c>
      <c r="D6410" s="25" t="s">
        <v>7</v>
      </c>
      <c r="E6410" s="25" t="s">
        <v>8</v>
      </c>
      <c r="F6410" s="25">
        <v>2</v>
      </c>
      <c r="G6410" s="25">
        <v>1</v>
      </c>
      <c r="H6410" s="25">
        <v>1</v>
      </c>
      <c r="I6410" s="22">
        <v>0</v>
      </c>
      <c r="J6410" s="25" t="s">
        <v>10</v>
      </c>
      <c r="K6410" s="25">
        <v>45</v>
      </c>
      <c r="L6410" s="25">
        <v>89.75</v>
      </c>
      <c r="M6410" s="26" t="s">
        <v>8</v>
      </c>
    </row>
    <row r="6411" spans="1:13" ht="16">
      <c r="A6411" s="43" t="s">
        <v>6147</v>
      </c>
      <c r="B6411" s="25" t="s">
        <v>12</v>
      </c>
      <c r="C6411" s="25">
        <v>0</v>
      </c>
      <c r="D6411" s="25" t="s">
        <v>8</v>
      </c>
      <c r="E6411" s="25" t="s">
        <v>8</v>
      </c>
      <c r="F6411" s="25">
        <v>2</v>
      </c>
      <c r="G6411" s="25">
        <v>0</v>
      </c>
      <c r="H6411" s="25">
        <v>1</v>
      </c>
      <c r="I6411" s="22">
        <v>0</v>
      </c>
      <c r="J6411" s="25" t="s">
        <v>20</v>
      </c>
      <c r="K6411" s="25">
        <v>24.9</v>
      </c>
      <c r="L6411" s="25">
        <v>49.7</v>
      </c>
      <c r="M6411" s="26" t="s">
        <v>8</v>
      </c>
    </row>
    <row r="6412" spans="1:13" ht="16">
      <c r="A6412" s="43" t="s">
        <v>4027</v>
      </c>
      <c r="B6412" s="25" t="s">
        <v>6</v>
      </c>
      <c r="C6412" s="25">
        <v>0</v>
      </c>
      <c r="D6412" s="25" t="s">
        <v>8</v>
      </c>
      <c r="E6412" s="25" t="s">
        <v>8</v>
      </c>
      <c r="F6412" s="25">
        <v>2</v>
      </c>
      <c r="G6412" s="25">
        <v>2</v>
      </c>
      <c r="H6412" s="25">
        <v>1</v>
      </c>
      <c r="I6412" s="22">
        <v>0</v>
      </c>
      <c r="J6412" s="25" t="s">
        <v>13</v>
      </c>
      <c r="K6412" s="25">
        <v>54.35</v>
      </c>
      <c r="L6412" s="25">
        <v>117.05</v>
      </c>
      <c r="M6412" s="26" t="s">
        <v>8</v>
      </c>
    </row>
    <row r="6413" spans="1:13" ht="16">
      <c r="A6413" s="43" t="s">
        <v>5394</v>
      </c>
      <c r="B6413" s="25" t="s">
        <v>12</v>
      </c>
      <c r="C6413" s="25">
        <v>0</v>
      </c>
      <c r="D6413" s="25" t="s">
        <v>8</v>
      </c>
      <c r="E6413" s="25" t="s">
        <v>8</v>
      </c>
      <c r="F6413" s="25">
        <v>2</v>
      </c>
      <c r="G6413" s="25">
        <v>1</v>
      </c>
      <c r="H6413" s="25">
        <v>2</v>
      </c>
      <c r="I6413" s="22">
        <v>0</v>
      </c>
      <c r="J6413" s="25" t="s">
        <v>10</v>
      </c>
      <c r="K6413" s="25">
        <v>80.25</v>
      </c>
      <c r="L6413" s="25">
        <v>144.55000000000001</v>
      </c>
      <c r="M6413" s="26" t="s">
        <v>7</v>
      </c>
    </row>
    <row r="6414" spans="1:13" ht="16">
      <c r="A6414" s="43" t="s">
        <v>6868</v>
      </c>
      <c r="B6414" s="25" t="s">
        <v>12</v>
      </c>
      <c r="C6414" s="25">
        <v>0</v>
      </c>
      <c r="D6414" s="25" t="s">
        <v>8</v>
      </c>
      <c r="E6414" s="25" t="s">
        <v>8</v>
      </c>
      <c r="F6414" s="25">
        <v>2</v>
      </c>
      <c r="G6414" s="25">
        <v>1</v>
      </c>
      <c r="H6414" s="25">
        <v>0</v>
      </c>
      <c r="I6414" s="22">
        <v>0</v>
      </c>
      <c r="J6414" s="25" t="s">
        <v>13</v>
      </c>
      <c r="K6414" s="25">
        <v>20</v>
      </c>
      <c r="L6414" s="25">
        <v>32.700000000000003</v>
      </c>
      <c r="M6414" s="26" t="s">
        <v>8</v>
      </c>
    </row>
    <row r="6415" spans="1:13" ht="16">
      <c r="A6415" s="43" t="s">
        <v>4662</v>
      </c>
      <c r="B6415" s="25" t="s">
        <v>12</v>
      </c>
      <c r="C6415" s="25">
        <v>0</v>
      </c>
      <c r="D6415" s="25" t="s">
        <v>8</v>
      </c>
      <c r="E6415" s="25" t="s">
        <v>8</v>
      </c>
      <c r="F6415" s="25">
        <v>2</v>
      </c>
      <c r="G6415" s="25">
        <v>1</v>
      </c>
      <c r="H6415" s="25">
        <v>2</v>
      </c>
      <c r="I6415" s="22">
        <v>0</v>
      </c>
      <c r="J6415" s="25" t="s">
        <v>10</v>
      </c>
      <c r="K6415" s="25">
        <v>70.3</v>
      </c>
      <c r="L6415" s="25">
        <v>144</v>
      </c>
      <c r="M6415" s="26" t="s">
        <v>8</v>
      </c>
    </row>
    <row r="6416" spans="1:13" ht="16">
      <c r="A6416" s="43" t="s">
        <v>2068</v>
      </c>
      <c r="B6416" s="25" t="s">
        <v>6</v>
      </c>
      <c r="C6416" s="25">
        <v>0</v>
      </c>
      <c r="D6416" s="25" t="s">
        <v>8</v>
      </c>
      <c r="E6416" s="25" t="s">
        <v>8</v>
      </c>
      <c r="F6416" s="25">
        <v>2</v>
      </c>
      <c r="G6416" s="25">
        <v>2</v>
      </c>
      <c r="H6416" s="25">
        <v>1</v>
      </c>
      <c r="I6416" s="22">
        <v>0</v>
      </c>
      <c r="J6416" s="25" t="s">
        <v>10</v>
      </c>
      <c r="K6416" s="25">
        <v>49.4</v>
      </c>
      <c r="L6416" s="25">
        <v>106.55</v>
      </c>
      <c r="M6416" s="26" t="s">
        <v>7</v>
      </c>
    </row>
    <row r="6417" spans="1:13" ht="16">
      <c r="A6417" s="43" t="s">
        <v>3511</v>
      </c>
      <c r="B6417" s="25" t="s">
        <v>6</v>
      </c>
      <c r="C6417" s="25">
        <v>1</v>
      </c>
      <c r="D6417" s="25" t="s">
        <v>7</v>
      </c>
      <c r="E6417" s="25" t="s">
        <v>8</v>
      </c>
      <c r="F6417" s="25">
        <v>2</v>
      </c>
      <c r="G6417" s="25">
        <v>1</v>
      </c>
      <c r="H6417" s="25">
        <v>2</v>
      </c>
      <c r="I6417" s="22">
        <v>0</v>
      </c>
      <c r="J6417" s="25" t="s">
        <v>10</v>
      </c>
      <c r="K6417" s="25">
        <v>69.3</v>
      </c>
      <c r="L6417" s="25">
        <v>153.80000000000001</v>
      </c>
      <c r="M6417" s="26" t="s">
        <v>8</v>
      </c>
    </row>
    <row r="6418" spans="1:13" ht="16">
      <c r="A6418" s="43" t="s">
        <v>1573</v>
      </c>
      <c r="B6418" s="25" t="s">
        <v>6</v>
      </c>
      <c r="C6418" s="25">
        <v>0</v>
      </c>
      <c r="D6418" s="25" t="s">
        <v>8</v>
      </c>
      <c r="E6418" s="25" t="s">
        <v>8</v>
      </c>
      <c r="F6418" s="25">
        <v>2</v>
      </c>
      <c r="G6418" s="25">
        <v>1</v>
      </c>
      <c r="H6418" s="25">
        <v>0</v>
      </c>
      <c r="I6418" s="22">
        <v>0</v>
      </c>
      <c r="J6418" s="25" t="s">
        <v>13</v>
      </c>
      <c r="K6418" s="25">
        <v>20.350000000000001</v>
      </c>
      <c r="L6418" s="25">
        <v>45.3</v>
      </c>
      <c r="M6418" s="26" t="s">
        <v>8</v>
      </c>
    </row>
    <row r="6419" spans="1:13" ht="16">
      <c r="A6419" s="43" t="s">
        <v>1097</v>
      </c>
      <c r="B6419" s="25" t="s">
        <v>12</v>
      </c>
      <c r="C6419" s="25">
        <v>0</v>
      </c>
      <c r="D6419" s="25" t="s">
        <v>8</v>
      </c>
      <c r="E6419" s="25" t="s">
        <v>8</v>
      </c>
      <c r="F6419" s="25">
        <v>2</v>
      </c>
      <c r="G6419" s="25">
        <v>1</v>
      </c>
      <c r="H6419" s="25">
        <v>2</v>
      </c>
      <c r="I6419" s="22">
        <v>0</v>
      </c>
      <c r="J6419" s="25" t="s">
        <v>10</v>
      </c>
      <c r="K6419" s="25">
        <v>80.95</v>
      </c>
      <c r="L6419" s="25">
        <v>171.15</v>
      </c>
      <c r="M6419" s="26" t="s">
        <v>7</v>
      </c>
    </row>
    <row r="6420" spans="1:13" ht="16">
      <c r="A6420" s="43" t="s">
        <v>1274</v>
      </c>
      <c r="B6420" s="25" t="s">
        <v>12</v>
      </c>
      <c r="C6420" s="25">
        <v>0</v>
      </c>
      <c r="D6420" s="25" t="s">
        <v>8</v>
      </c>
      <c r="E6420" s="25" t="s">
        <v>8</v>
      </c>
      <c r="F6420" s="25">
        <v>2</v>
      </c>
      <c r="G6420" s="25">
        <v>1</v>
      </c>
      <c r="H6420" s="25">
        <v>1</v>
      </c>
      <c r="I6420" s="22">
        <v>0</v>
      </c>
      <c r="J6420" s="25" t="s">
        <v>13</v>
      </c>
      <c r="K6420" s="25">
        <v>50.3</v>
      </c>
      <c r="L6420" s="25">
        <v>92.75</v>
      </c>
      <c r="M6420" s="26" t="s">
        <v>8</v>
      </c>
    </row>
    <row r="6421" spans="1:13" ht="16">
      <c r="A6421" s="43" t="s">
        <v>359</v>
      </c>
      <c r="B6421" s="25" t="s">
        <v>6</v>
      </c>
      <c r="C6421" s="25">
        <v>1</v>
      </c>
      <c r="D6421" s="25" t="s">
        <v>8</v>
      </c>
      <c r="E6421" s="25" t="s">
        <v>8</v>
      </c>
      <c r="F6421" s="25">
        <v>1</v>
      </c>
      <c r="G6421" s="25">
        <v>2</v>
      </c>
      <c r="H6421" s="25">
        <v>2</v>
      </c>
      <c r="I6421" s="22">
        <v>0</v>
      </c>
      <c r="J6421" s="25" t="s">
        <v>10</v>
      </c>
      <c r="K6421" s="25">
        <v>72.099999999999994</v>
      </c>
      <c r="L6421" s="25">
        <v>72.099999999999994</v>
      </c>
      <c r="M6421" s="26" t="s">
        <v>8</v>
      </c>
    </row>
    <row r="6422" spans="1:13" ht="16">
      <c r="A6422" s="43" t="s">
        <v>4410</v>
      </c>
      <c r="B6422" s="25" t="s">
        <v>12</v>
      </c>
      <c r="C6422" s="25">
        <v>1</v>
      </c>
      <c r="D6422" s="25" t="s">
        <v>8</v>
      </c>
      <c r="E6422" s="25" t="s">
        <v>8</v>
      </c>
      <c r="F6422" s="25">
        <v>1</v>
      </c>
      <c r="G6422" s="25">
        <v>0</v>
      </c>
      <c r="H6422" s="25">
        <v>1</v>
      </c>
      <c r="I6422" s="22">
        <v>0</v>
      </c>
      <c r="J6422" s="25" t="s">
        <v>10</v>
      </c>
      <c r="K6422" s="25">
        <v>25.1</v>
      </c>
      <c r="L6422" s="25">
        <v>25.1</v>
      </c>
      <c r="M6422" s="26" t="s">
        <v>7</v>
      </c>
    </row>
    <row r="6423" spans="1:13" ht="16">
      <c r="A6423" s="43" t="s">
        <v>6957</v>
      </c>
      <c r="B6423" s="25" t="s">
        <v>6</v>
      </c>
      <c r="C6423" s="25">
        <v>0</v>
      </c>
      <c r="D6423" s="25" t="s">
        <v>7</v>
      </c>
      <c r="E6423" s="25" t="s">
        <v>7</v>
      </c>
      <c r="F6423" s="25">
        <v>1</v>
      </c>
      <c r="G6423" s="25">
        <v>0</v>
      </c>
      <c r="H6423" s="25">
        <v>1</v>
      </c>
      <c r="I6423" s="22">
        <v>0</v>
      </c>
      <c r="J6423" s="25" t="s">
        <v>16</v>
      </c>
      <c r="K6423" s="25">
        <v>30.5</v>
      </c>
      <c r="L6423" s="25">
        <v>30.5</v>
      </c>
      <c r="M6423" s="26" t="s">
        <v>7</v>
      </c>
    </row>
    <row r="6424" spans="1:13" ht="16">
      <c r="A6424" s="43" t="s">
        <v>5921</v>
      </c>
      <c r="B6424" s="25" t="s">
        <v>12</v>
      </c>
      <c r="C6424" s="25">
        <v>0</v>
      </c>
      <c r="D6424" s="25" t="s">
        <v>8</v>
      </c>
      <c r="E6424" s="25" t="s">
        <v>8</v>
      </c>
      <c r="F6424" s="25">
        <v>1</v>
      </c>
      <c r="G6424" s="25">
        <v>1</v>
      </c>
      <c r="H6424" s="25">
        <v>1</v>
      </c>
      <c r="I6424" s="22">
        <v>0</v>
      </c>
      <c r="J6424" s="25" t="s">
        <v>13</v>
      </c>
      <c r="K6424" s="25">
        <v>44.3</v>
      </c>
      <c r="L6424" s="25">
        <v>44.3</v>
      </c>
      <c r="M6424" s="26" t="s">
        <v>8</v>
      </c>
    </row>
    <row r="6425" spans="1:13" ht="16">
      <c r="A6425" s="43" t="s">
        <v>1187</v>
      </c>
      <c r="B6425" s="25" t="s">
        <v>12</v>
      </c>
      <c r="C6425" s="25">
        <v>0</v>
      </c>
      <c r="D6425" s="25" t="s">
        <v>8</v>
      </c>
      <c r="E6425" s="25" t="s">
        <v>8</v>
      </c>
      <c r="F6425" s="25">
        <v>1</v>
      </c>
      <c r="G6425" s="25">
        <v>1</v>
      </c>
      <c r="H6425" s="25">
        <v>0</v>
      </c>
      <c r="I6425" s="22">
        <v>0</v>
      </c>
      <c r="J6425" s="25" t="s">
        <v>10</v>
      </c>
      <c r="K6425" s="25">
        <v>19.850000000000001</v>
      </c>
      <c r="L6425" s="25">
        <v>19.850000000000001</v>
      </c>
      <c r="M6425" s="26" t="s">
        <v>7</v>
      </c>
    </row>
    <row r="6426" spans="1:13" ht="16">
      <c r="A6426" s="43" t="s">
        <v>1718</v>
      </c>
      <c r="B6426" s="25" t="s">
        <v>12</v>
      </c>
      <c r="C6426" s="25">
        <v>0</v>
      </c>
      <c r="D6426" s="25" t="s">
        <v>8</v>
      </c>
      <c r="E6426" s="25" t="s">
        <v>7</v>
      </c>
      <c r="F6426" s="25">
        <v>1</v>
      </c>
      <c r="G6426" s="25">
        <v>2</v>
      </c>
      <c r="H6426" s="25">
        <v>2</v>
      </c>
      <c r="I6426" s="22">
        <v>0</v>
      </c>
      <c r="J6426" s="25" t="s">
        <v>10</v>
      </c>
      <c r="K6426" s="25">
        <v>99.75</v>
      </c>
      <c r="L6426" s="25">
        <v>99.75</v>
      </c>
      <c r="M6426" s="26" t="s">
        <v>7</v>
      </c>
    </row>
    <row r="6427" spans="1:13" ht="16">
      <c r="A6427" s="43" t="s">
        <v>2627</v>
      </c>
      <c r="B6427" s="25" t="s">
        <v>6</v>
      </c>
      <c r="C6427" s="25">
        <v>0</v>
      </c>
      <c r="D6427" s="25" t="s">
        <v>8</v>
      </c>
      <c r="E6427" s="25" t="s">
        <v>8</v>
      </c>
      <c r="F6427" s="25">
        <v>1</v>
      </c>
      <c r="G6427" s="25">
        <v>2</v>
      </c>
      <c r="H6427" s="25">
        <v>2</v>
      </c>
      <c r="I6427" s="22">
        <v>0</v>
      </c>
      <c r="J6427" s="25" t="s">
        <v>13</v>
      </c>
      <c r="K6427" s="25">
        <v>80.2</v>
      </c>
      <c r="L6427" s="25">
        <v>80.2</v>
      </c>
      <c r="M6427" s="26" t="s">
        <v>7</v>
      </c>
    </row>
    <row r="6428" spans="1:13" ht="16">
      <c r="A6428" s="43" t="s">
        <v>2283</v>
      </c>
      <c r="B6428" s="25" t="s">
        <v>6</v>
      </c>
      <c r="C6428" s="25">
        <v>0</v>
      </c>
      <c r="D6428" s="25" t="s">
        <v>8</v>
      </c>
      <c r="E6428" s="25" t="s">
        <v>8</v>
      </c>
      <c r="F6428" s="25">
        <v>1</v>
      </c>
      <c r="G6428" s="25">
        <v>1</v>
      </c>
      <c r="H6428" s="25">
        <v>2</v>
      </c>
      <c r="I6428" s="22">
        <v>0</v>
      </c>
      <c r="J6428" s="25" t="s">
        <v>13</v>
      </c>
      <c r="K6428" s="25">
        <v>70.900000000000006</v>
      </c>
      <c r="L6428" s="25">
        <v>70.900000000000006</v>
      </c>
      <c r="M6428" s="26" t="s">
        <v>7</v>
      </c>
    </row>
    <row r="6429" spans="1:13" ht="16">
      <c r="A6429" s="43" t="s">
        <v>5657</v>
      </c>
      <c r="B6429" s="25" t="s">
        <v>12</v>
      </c>
      <c r="C6429" s="25">
        <v>0</v>
      </c>
      <c r="D6429" s="25" t="s">
        <v>8</v>
      </c>
      <c r="E6429" s="25" t="s">
        <v>8</v>
      </c>
      <c r="F6429" s="25">
        <v>1</v>
      </c>
      <c r="G6429" s="25">
        <v>1</v>
      </c>
      <c r="H6429" s="25">
        <v>2</v>
      </c>
      <c r="I6429" s="22">
        <v>0</v>
      </c>
      <c r="J6429" s="25" t="s">
        <v>10</v>
      </c>
      <c r="K6429" s="25">
        <v>75.900000000000006</v>
      </c>
      <c r="L6429" s="25">
        <v>75.900000000000006</v>
      </c>
      <c r="M6429" s="26" t="s">
        <v>7</v>
      </c>
    </row>
    <row r="6430" spans="1:13" ht="16">
      <c r="A6430" s="43" t="s">
        <v>2381</v>
      </c>
      <c r="B6430" s="25" t="s">
        <v>6</v>
      </c>
      <c r="C6430" s="25">
        <v>0</v>
      </c>
      <c r="D6430" s="25" t="s">
        <v>8</v>
      </c>
      <c r="E6430" s="25" t="s">
        <v>8</v>
      </c>
      <c r="F6430" s="25">
        <v>1</v>
      </c>
      <c r="G6430" s="25">
        <v>1</v>
      </c>
      <c r="H6430" s="25">
        <v>2</v>
      </c>
      <c r="I6430" s="22">
        <v>0</v>
      </c>
      <c r="J6430" s="25" t="s">
        <v>20</v>
      </c>
      <c r="K6430" s="25">
        <v>85.55</v>
      </c>
      <c r="L6430" s="25">
        <v>85.55</v>
      </c>
      <c r="M6430" s="26" t="s">
        <v>7</v>
      </c>
    </row>
    <row r="6431" spans="1:13" ht="16">
      <c r="A6431" s="43" t="s">
        <v>3482</v>
      </c>
      <c r="B6431" s="25" t="s">
        <v>12</v>
      </c>
      <c r="C6431" s="25">
        <v>0</v>
      </c>
      <c r="D6431" s="25" t="s">
        <v>7</v>
      </c>
      <c r="E6431" s="25" t="s">
        <v>7</v>
      </c>
      <c r="F6431" s="25">
        <v>1</v>
      </c>
      <c r="G6431" s="25">
        <v>1</v>
      </c>
      <c r="H6431" s="25">
        <v>0</v>
      </c>
      <c r="I6431" s="22">
        <v>0</v>
      </c>
      <c r="J6431" s="25" t="s">
        <v>13</v>
      </c>
      <c r="K6431" s="25">
        <v>19.7</v>
      </c>
      <c r="L6431" s="25">
        <v>19.7</v>
      </c>
      <c r="M6431" s="26" t="s">
        <v>8</v>
      </c>
    </row>
    <row r="6432" spans="1:13" ht="16">
      <c r="A6432" s="43" t="s">
        <v>2166</v>
      </c>
      <c r="B6432" s="25" t="s">
        <v>6</v>
      </c>
      <c r="C6432" s="25">
        <v>0</v>
      </c>
      <c r="D6432" s="25" t="s">
        <v>8</v>
      </c>
      <c r="E6432" s="25" t="s">
        <v>8</v>
      </c>
      <c r="F6432" s="25">
        <v>1</v>
      </c>
      <c r="G6432" s="25">
        <v>2</v>
      </c>
      <c r="H6432" s="25">
        <v>1</v>
      </c>
      <c r="I6432" s="22">
        <v>0</v>
      </c>
      <c r="J6432" s="25" t="s">
        <v>10</v>
      </c>
      <c r="K6432" s="25">
        <v>50.1</v>
      </c>
      <c r="L6432" s="25">
        <v>50.1</v>
      </c>
      <c r="M6432" s="26" t="s">
        <v>8</v>
      </c>
    </row>
    <row r="6433" spans="1:13" ht="16">
      <c r="A6433" s="43" t="s">
        <v>6880</v>
      </c>
      <c r="B6433" s="25" t="s">
        <v>12</v>
      </c>
      <c r="C6433" s="25">
        <v>0</v>
      </c>
      <c r="D6433" s="25" t="s">
        <v>8</v>
      </c>
      <c r="E6433" s="25" t="s">
        <v>8</v>
      </c>
      <c r="F6433" s="25">
        <v>1</v>
      </c>
      <c r="G6433" s="25">
        <v>2</v>
      </c>
      <c r="H6433" s="25">
        <v>2</v>
      </c>
      <c r="I6433" s="22">
        <v>0</v>
      </c>
      <c r="J6433" s="25" t="s">
        <v>10</v>
      </c>
      <c r="K6433" s="25">
        <v>95.45</v>
      </c>
      <c r="L6433" s="25">
        <v>95.45</v>
      </c>
      <c r="M6433" s="26" t="s">
        <v>7</v>
      </c>
    </row>
    <row r="6434" spans="1:13" ht="16">
      <c r="A6434" s="43" t="s">
        <v>4558</v>
      </c>
      <c r="B6434" s="25" t="s">
        <v>12</v>
      </c>
      <c r="C6434" s="25">
        <v>0</v>
      </c>
      <c r="D6434" s="25" t="s">
        <v>7</v>
      </c>
      <c r="E6434" s="25" t="s">
        <v>8</v>
      </c>
      <c r="F6434" s="25">
        <v>1</v>
      </c>
      <c r="G6434" s="25">
        <v>1</v>
      </c>
      <c r="H6434" s="25">
        <v>2</v>
      </c>
      <c r="I6434" s="22">
        <v>0</v>
      </c>
      <c r="J6434" s="25" t="s">
        <v>10</v>
      </c>
      <c r="K6434" s="25">
        <v>80.55</v>
      </c>
      <c r="L6434" s="25">
        <v>80.55</v>
      </c>
      <c r="M6434" s="26" t="s">
        <v>7</v>
      </c>
    </row>
    <row r="6435" spans="1:13" ht="16">
      <c r="A6435" s="43" t="s">
        <v>262</v>
      </c>
      <c r="B6435" s="25" t="s">
        <v>12</v>
      </c>
      <c r="C6435" s="25">
        <v>0</v>
      </c>
      <c r="D6435" s="25" t="s">
        <v>8</v>
      </c>
      <c r="E6435" s="25" t="s">
        <v>8</v>
      </c>
      <c r="F6435" s="25">
        <v>1</v>
      </c>
      <c r="G6435" s="25">
        <v>1</v>
      </c>
      <c r="H6435" s="25">
        <v>1</v>
      </c>
      <c r="I6435" s="22">
        <v>0</v>
      </c>
      <c r="J6435" s="25" t="s">
        <v>13</v>
      </c>
      <c r="K6435" s="25">
        <v>48.55</v>
      </c>
      <c r="L6435" s="25">
        <v>48.55</v>
      </c>
      <c r="M6435" s="26" t="s">
        <v>7</v>
      </c>
    </row>
    <row r="6436" spans="1:13" ht="16">
      <c r="A6436" s="43" t="s">
        <v>6281</v>
      </c>
      <c r="B6436" s="25" t="s">
        <v>6</v>
      </c>
      <c r="C6436" s="25">
        <v>0</v>
      </c>
      <c r="D6436" s="25" t="s">
        <v>8</v>
      </c>
      <c r="E6436" s="25" t="s">
        <v>8</v>
      </c>
      <c r="F6436" s="25">
        <v>1</v>
      </c>
      <c r="G6436" s="25">
        <v>1</v>
      </c>
      <c r="H6436" s="25">
        <v>2</v>
      </c>
      <c r="I6436" s="22">
        <v>0</v>
      </c>
      <c r="J6436" s="25" t="s">
        <v>10</v>
      </c>
      <c r="K6436" s="25">
        <v>70.099999999999994</v>
      </c>
      <c r="L6436" s="25">
        <v>70.099999999999994</v>
      </c>
      <c r="M6436" s="26" t="s">
        <v>7</v>
      </c>
    </row>
    <row r="6437" spans="1:13" ht="16">
      <c r="A6437" s="43" t="s">
        <v>4078</v>
      </c>
      <c r="B6437" s="25" t="s">
        <v>6</v>
      </c>
      <c r="C6437" s="25">
        <v>0</v>
      </c>
      <c r="D6437" s="25" t="s">
        <v>8</v>
      </c>
      <c r="E6437" s="25" t="s">
        <v>8</v>
      </c>
      <c r="F6437" s="25">
        <v>1</v>
      </c>
      <c r="G6437" s="25">
        <v>1</v>
      </c>
      <c r="H6437" s="25">
        <v>1</v>
      </c>
      <c r="I6437" s="22">
        <v>0</v>
      </c>
      <c r="J6437" s="25" t="s">
        <v>10</v>
      </c>
      <c r="K6437" s="25">
        <v>50.15</v>
      </c>
      <c r="L6437" s="25">
        <v>50.15</v>
      </c>
      <c r="M6437" s="26" t="s">
        <v>8</v>
      </c>
    </row>
    <row r="6438" spans="1:13" ht="16">
      <c r="A6438" s="43" t="s">
        <v>1708</v>
      </c>
      <c r="B6438" s="25" t="s">
        <v>6</v>
      </c>
      <c r="C6438" s="25">
        <v>0</v>
      </c>
      <c r="D6438" s="25" t="s">
        <v>8</v>
      </c>
      <c r="E6438" s="25" t="s">
        <v>8</v>
      </c>
      <c r="F6438" s="25">
        <v>1</v>
      </c>
      <c r="G6438" s="25">
        <v>0</v>
      </c>
      <c r="H6438" s="25">
        <v>1</v>
      </c>
      <c r="I6438" s="22">
        <v>0</v>
      </c>
      <c r="J6438" s="25" t="s">
        <v>10</v>
      </c>
      <c r="K6438" s="25">
        <v>34.700000000000003</v>
      </c>
      <c r="L6438" s="25">
        <v>34.700000000000003</v>
      </c>
      <c r="M6438" s="26" t="s">
        <v>7</v>
      </c>
    </row>
    <row r="6439" spans="1:13" ht="16">
      <c r="A6439" s="43" t="s">
        <v>153</v>
      </c>
      <c r="B6439" s="25" t="s">
        <v>6</v>
      </c>
      <c r="C6439" s="25">
        <v>1</v>
      </c>
      <c r="D6439" s="25" t="s">
        <v>7</v>
      </c>
      <c r="E6439" s="25" t="s">
        <v>8</v>
      </c>
      <c r="F6439" s="25">
        <v>1</v>
      </c>
      <c r="G6439" s="25">
        <v>1</v>
      </c>
      <c r="H6439" s="25">
        <v>2</v>
      </c>
      <c r="I6439" s="22">
        <v>0</v>
      </c>
      <c r="J6439" s="25" t="s">
        <v>13</v>
      </c>
      <c r="K6439" s="25">
        <v>70.45</v>
      </c>
      <c r="L6439" s="25">
        <v>70.45</v>
      </c>
      <c r="M6439" s="26" t="s">
        <v>7</v>
      </c>
    </row>
    <row r="6440" spans="1:13" ht="16">
      <c r="A6440" s="43" t="s">
        <v>2754</v>
      </c>
      <c r="B6440" s="25" t="s">
        <v>6</v>
      </c>
      <c r="C6440" s="25">
        <v>0</v>
      </c>
      <c r="D6440" s="25" t="s">
        <v>8</v>
      </c>
      <c r="E6440" s="25" t="s">
        <v>8</v>
      </c>
      <c r="F6440" s="25">
        <v>1</v>
      </c>
      <c r="G6440" s="25">
        <v>1</v>
      </c>
      <c r="H6440" s="25">
        <v>1</v>
      </c>
      <c r="I6440" s="22">
        <v>0</v>
      </c>
      <c r="J6440" s="25" t="s">
        <v>13</v>
      </c>
      <c r="K6440" s="25">
        <v>44.4</v>
      </c>
      <c r="L6440" s="25">
        <v>44.4</v>
      </c>
      <c r="M6440" s="26" t="s">
        <v>7</v>
      </c>
    </row>
    <row r="6441" spans="1:13" ht="16">
      <c r="A6441" s="43" t="s">
        <v>3513</v>
      </c>
      <c r="B6441" s="25" t="s">
        <v>6</v>
      </c>
      <c r="C6441" s="25">
        <v>0</v>
      </c>
      <c r="D6441" s="25" t="s">
        <v>8</v>
      </c>
      <c r="E6441" s="25" t="s">
        <v>8</v>
      </c>
      <c r="F6441" s="25">
        <v>1</v>
      </c>
      <c r="G6441" s="25">
        <v>1</v>
      </c>
      <c r="H6441" s="25">
        <v>0</v>
      </c>
      <c r="I6441" s="22">
        <v>0</v>
      </c>
      <c r="J6441" s="25" t="s">
        <v>13</v>
      </c>
      <c r="K6441" s="25">
        <v>20.9</v>
      </c>
      <c r="L6441" s="25">
        <v>20.9</v>
      </c>
      <c r="M6441" s="26" t="s">
        <v>7</v>
      </c>
    </row>
    <row r="6442" spans="1:13" ht="16">
      <c r="A6442" s="43" t="s">
        <v>6502</v>
      </c>
      <c r="B6442" s="25" t="s">
        <v>6</v>
      </c>
      <c r="C6442" s="25">
        <v>0</v>
      </c>
      <c r="D6442" s="25" t="s">
        <v>8</v>
      </c>
      <c r="E6442" s="25" t="s">
        <v>8</v>
      </c>
      <c r="F6442" s="25">
        <v>1</v>
      </c>
      <c r="G6442" s="25">
        <v>1</v>
      </c>
      <c r="H6442" s="25">
        <v>2</v>
      </c>
      <c r="I6442" s="22">
        <v>0</v>
      </c>
      <c r="J6442" s="25" t="s">
        <v>10</v>
      </c>
      <c r="K6442" s="25">
        <v>69.5</v>
      </c>
      <c r="L6442" s="25">
        <v>69.5</v>
      </c>
      <c r="M6442" s="26" t="s">
        <v>7</v>
      </c>
    </row>
    <row r="6443" spans="1:13" ht="16">
      <c r="A6443" s="43" t="s">
        <v>2905</v>
      </c>
      <c r="B6443" s="25" t="s">
        <v>6</v>
      </c>
      <c r="C6443" s="25">
        <v>0</v>
      </c>
      <c r="D6443" s="25" t="s">
        <v>8</v>
      </c>
      <c r="E6443" s="25" t="s">
        <v>8</v>
      </c>
      <c r="F6443" s="25">
        <v>1</v>
      </c>
      <c r="G6443" s="25">
        <v>1</v>
      </c>
      <c r="H6443" s="25">
        <v>2</v>
      </c>
      <c r="I6443" s="22">
        <v>0</v>
      </c>
      <c r="J6443" s="25" t="s">
        <v>10</v>
      </c>
      <c r="K6443" s="25">
        <v>79.7</v>
      </c>
      <c r="L6443" s="25">
        <v>79.7</v>
      </c>
      <c r="M6443" s="26" t="s">
        <v>7</v>
      </c>
    </row>
    <row r="6444" spans="1:13" ht="16">
      <c r="A6444" s="43" t="s">
        <v>4803</v>
      </c>
      <c r="B6444" s="25" t="s">
        <v>6</v>
      </c>
      <c r="C6444" s="25">
        <v>0</v>
      </c>
      <c r="D6444" s="25" t="s">
        <v>8</v>
      </c>
      <c r="E6444" s="25" t="s">
        <v>8</v>
      </c>
      <c r="F6444" s="25">
        <v>1</v>
      </c>
      <c r="G6444" s="25">
        <v>1</v>
      </c>
      <c r="H6444" s="25">
        <v>2</v>
      </c>
      <c r="I6444" s="22">
        <v>0</v>
      </c>
      <c r="J6444" s="25" t="s">
        <v>13</v>
      </c>
      <c r="K6444" s="25">
        <v>71.099999999999994</v>
      </c>
      <c r="L6444" s="25">
        <v>71.099999999999994</v>
      </c>
      <c r="M6444" s="26" t="s">
        <v>7</v>
      </c>
    </row>
    <row r="6445" spans="1:13" ht="16">
      <c r="A6445" s="43" t="s">
        <v>4431</v>
      </c>
      <c r="B6445" s="25" t="s">
        <v>12</v>
      </c>
      <c r="C6445" s="25">
        <v>0</v>
      </c>
      <c r="D6445" s="25" t="s">
        <v>8</v>
      </c>
      <c r="E6445" s="25" t="s">
        <v>7</v>
      </c>
      <c r="F6445" s="25">
        <v>1</v>
      </c>
      <c r="G6445" s="25">
        <v>1</v>
      </c>
      <c r="H6445" s="25">
        <v>2</v>
      </c>
      <c r="I6445" s="22">
        <v>0</v>
      </c>
      <c r="J6445" s="25" t="s">
        <v>13</v>
      </c>
      <c r="K6445" s="25">
        <v>70.45</v>
      </c>
      <c r="L6445" s="25">
        <v>70.45</v>
      </c>
      <c r="M6445" s="26" t="s">
        <v>7</v>
      </c>
    </row>
    <row r="6446" spans="1:13" ht="16">
      <c r="A6446" s="43" t="s">
        <v>6054</v>
      </c>
      <c r="B6446" s="25" t="s">
        <v>6</v>
      </c>
      <c r="C6446" s="25">
        <v>0</v>
      </c>
      <c r="D6446" s="25" t="s">
        <v>8</v>
      </c>
      <c r="E6446" s="25" t="s">
        <v>8</v>
      </c>
      <c r="F6446" s="25">
        <v>1</v>
      </c>
      <c r="G6446" s="25">
        <v>1</v>
      </c>
      <c r="H6446" s="25">
        <v>2</v>
      </c>
      <c r="I6446" s="22">
        <v>0</v>
      </c>
      <c r="J6446" s="25" t="s">
        <v>13</v>
      </c>
      <c r="K6446" s="25">
        <v>70.75</v>
      </c>
      <c r="L6446" s="25">
        <v>70.75</v>
      </c>
      <c r="M6446" s="26" t="s">
        <v>7</v>
      </c>
    </row>
    <row r="6447" spans="1:13" ht="16">
      <c r="A6447" s="43" t="s">
        <v>3666</v>
      </c>
      <c r="B6447" s="25" t="s">
        <v>6</v>
      </c>
      <c r="C6447" s="25">
        <v>1</v>
      </c>
      <c r="D6447" s="25" t="s">
        <v>8</v>
      </c>
      <c r="E6447" s="25" t="s">
        <v>8</v>
      </c>
      <c r="F6447" s="25">
        <v>1</v>
      </c>
      <c r="G6447" s="25">
        <v>0</v>
      </c>
      <c r="H6447" s="25">
        <v>1</v>
      </c>
      <c r="I6447" s="22">
        <v>0</v>
      </c>
      <c r="J6447" s="25" t="s">
        <v>10</v>
      </c>
      <c r="K6447" s="25">
        <v>25.25</v>
      </c>
      <c r="L6447" s="25">
        <v>25.25</v>
      </c>
      <c r="M6447" s="26" t="s">
        <v>7</v>
      </c>
    </row>
    <row r="6448" spans="1:13" ht="16">
      <c r="A6448" s="43" t="s">
        <v>6523</v>
      </c>
      <c r="B6448" s="25" t="s">
        <v>12</v>
      </c>
      <c r="C6448" s="25">
        <v>1</v>
      </c>
      <c r="D6448" s="25" t="s">
        <v>7</v>
      </c>
      <c r="E6448" s="25" t="s">
        <v>8</v>
      </c>
      <c r="F6448" s="25">
        <v>1</v>
      </c>
      <c r="G6448" s="25">
        <v>0</v>
      </c>
      <c r="H6448" s="25">
        <v>1</v>
      </c>
      <c r="I6448" s="22">
        <v>0</v>
      </c>
      <c r="J6448" s="25" t="s">
        <v>10</v>
      </c>
      <c r="K6448" s="25">
        <v>25.05</v>
      </c>
      <c r="L6448" s="25">
        <v>25.05</v>
      </c>
      <c r="M6448" s="26" t="s">
        <v>7</v>
      </c>
    </row>
    <row r="6449" spans="1:13" ht="16">
      <c r="A6449" s="43" t="s">
        <v>5528</v>
      </c>
      <c r="B6449" s="25" t="s">
        <v>6</v>
      </c>
      <c r="C6449" s="25">
        <v>0</v>
      </c>
      <c r="D6449" s="25" t="s">
        <v>8</v>
      </c>
      <c r="E6449" s="25" t="s">
        <v>8</v>
      </c>
      <c r="F6449" s="25">
        <v>1</v>
      </c>
      <c r="G6449" s="25">
        <v>1</v>
      </c>
      <c r="H6449" s="25">
        <v>1</v>
      </c>
      <c r="I6449" s="22">
        <v>0</v>
      </c>
      <c r="J6449" s="25" t="s">
        <v>16</v>
      </c>
      <c r="K6449" s="25">
        <v>48.45</v>
      </c>
      <c r="L6449" s="25">
        <v>48.45</v>
      </c>
      <c r="M6449" s="26" t="s">
        <v>8</v>
      </c>
    </row>
    <row r="6450" spans="1:13" ht="16">
      <c r="A6450" s="43" t="s">
        <v>1527</v>
      </c>
      <c r="B6450" s="25" t="s">
        <v>6</v>
      </c>
      <c r="C6450" s="25">
        <v>1</v>
      </c>
      <c r="D6450" s="25" t="s">
        <v>8</v>
      </c>
      <c r="E6450" s="25" t="s">
        <v>8</v>
      </c>
      <c r="F6450" s="25">
        <v>1</v>
      </c>
      <c r="G6450" s="25">
        <v>0</v>
      </c>
      <c r="H6450" s="25">
        <v>1</v>
      </c>
      <c r="I6450" s="22">
        <v>0</v>
      </c>
      <c r="J6450" s="25" t="s">
        <v>13</v>
      </c>
      <c r="K6450" s="25">
        <v>25.8</v>
      </c>
      <c r="L6450" s="25">
        <v>25.8</v>
      </c>
      <c r="M6450" s="26" t="s">
        <v>7</v>
      </c>
    </row>
    <row r="6451" spans="1:13" ht="16">
      <c r="A6451" s="43" t="s">
        <v>4106</v>
      </c>
      <c r="B6451" s="25" t="s">
        <v>6</v>
      </c>
      <c r="C6451" s="25">
        <v>0</v>
      </c>
      <c r="D6451" s="25" t="s">
        <v>8</v>
      </c>
      <c r="E6451" s="25" t="s">
        <v>8</v>
      </c>
      <c r="F6451" s="25">
        <v>1</v>
      </c>
      <c r="G6451" s="25">
        <v>1</v>
      </c>
      <c r="H6451" s="25">
        <v>0</v>
      </c>
      <c r="I6451" s="22">
        <v>0</v>
      </c>
      <c r="J6451" s="25" t="s">
        <v>13</v>
      </c>
      <c r="K6451" s="25">
        <v>20.25</v>
      </c>
      <c r="L6451" s="25">
        <v>20.25</v>
      </c>
      <c r="M6451" s="26" t="s">
        <v>8</v>
      </c>
    </row>
    <row r="6452" spans="1:13" ht="16">
      <c r="A6452" s="43" t="s">
        <v>2135</v>
      </c>
      <c r="B6452" s="25" t="s">
        <v>12</v>
      </c>
      <c r="C6452" s="25">
        <v>0</v>
      </c>
      <c r="D6452" s="25" t="s">
        <v>8</v>
      </c>
      <c r="E6452" s="25" t="s">
        <v>8</v>
      </c>
      <c r="F6452" s="25">
        <v>1</v>
      </c>
      <c r="G6452" s="25">
        <v>1</v>
      </c>
      <c r="H6452" s="25">
        <v>0</v>
      </c>
      <c r="I6452" s="22">
        <v>0</v>
      </c>
      <c r="J6452" s="25" t="s">
        <v>13</v>
      </c>
      <c r="K6452" s="25">
        <v>20.45</v>
      </c>
      <c r="L6452" s="25">
        <v>20.45</v>
      </c>
      <c r="M6452" s="26" t="s">
        <v>8</v>
      </c>
    </row>
    <row r="6453" spans="1:13" ht="16">
      <c r="A6453" s="43" t="s">
        <v>6677</v>
      </c>
      <c r="B6453" s="25" t="s">
        <v>6</v>
      </c>
      <c r="C6453" s="25">
        <v>0</v>
      </c>
      <c r="D6453" s="25" t="s">
        <v>8</v>
      </c>
      <c r="E6453" s="25" t="s">
        <v>8</v>
      </c>
      <c r="F6453" s="25">
        <v>1</v>
      </c>
      <c r="G6453" s="25">
        <v>1</v>
      </c>
      <c r="H6453" s="25">
        <v>1</v>
      </c>
      <c r="I6453" s="22">
        <v>0</v>
      </c>
      <c r="J6453" s="25" t="s">
        <v>10</v>
      </c>
      <c r="K6453" s="25">
        <v>54.65</v>
      </c>
      <c r="L6453" s="25">
        <v>54.65</v>
      </c>
      <c r="M6453" s="26" t="s">
        <v>8</v>
      </c>
    </row>
    <row r="6454" spans="1:13" ht="16">
      <c r="A6454" s="43" t="s">
        <v>2914</v>
      </c>
      <c r="B6454" s="25" t="s">
        <v>6</v>
      </c>
      <c r="C6454" s="25">
        <v>1</v>
      </c>
      <c r="D6454" s="25" t="s">
        <v>7</v>
      </c>
      <c r="E6454" s="25" t="s">
        <v>7</v>
      </c>
      <c r="F6454" s="25">
        <v>1</v>
      </c>
      <c r="G6454" s="25">
        <v>1</v>
      </c>
      <c r="H6454" s="25">
        <v>2</v>
      </c>
      <c r="I6454" s="22">
        <v>0</v>
      </c>
      <c r="J6454" s="25" t="s">
        <v>10</v>
      </c>
      <c r="K6454" s="25">
        <v>69.25</v>
      </c>
      <c r="L6454" s="25">
        <v>69.25</v>
      </c>
      <c r="M6454" s="26" t="s">
        <v>7</v>
      </c>
    </row>
    <row r="6455" spans="1:13" ht="16">
      <c r="A6455" s="43" t="s">
        <v>3786</v>
      </c>
      <c r="B6455" s="25" t="s">
        <v>12</v>
      </c>
      <c r="C6455" s="25">
        <v>0</v>
      </c>
      <c r="D6455" s="25" t="s">
        <v>7</v>
      </c>
      <c r="E6455" s="25" t="s">
        <v>8</v>
      </c>
      <c r="F6455" s="25">
        <v>1</v>
      </c>
      <c r="G6455" s="25">
        <v>1</v>
      </c>
      <c r="H6455" s="25">
        <v>2</v>
      </c>
      <c r="I6455" s="22">
        <v>0</v>
      </c>
      <c r="J6455" s="25" t="s">
        <v>10</v>
      </c>
      <c r="K6455" s="25">
        <v>95</v>
      </c>
      <c r="L6455" s="25">
        <v>95</v>
      </c>
      <c r="M6455" s="26" t="s">
        <v>7</v>
      </c>
    </row>
    <row r="6456" spans="1:13" ht="16">
      <c r="A6456" s="43" t="s">
        <v>7024</v>
      </c>
      <c r="B6456" s="25" t="s">
        <v>6</v>
      </c>
      <c r="C6456" s="25">
        <v>1</v>
      </c>
      <c r="D6456" s="25" t="s">
        <v>7</v>
      </c>
      <c r="E6456" s="25" t="s">
        <v>8</v>
      </c>
      <c r="F6456" s="25">
        <v>1</v>
      </c>
      <c r="G6456" s="25">
        <v>2</v>
      </c>
      <c r="H6456" s="25">
        <v>2</v>
      </c>
      <c r="I6456" s="22">
        <v>0</v>
      </c>
      <c r="J6456" s="25" t="s">
        <v>10</v>
      </c>
      <c r="K6456" s="25">
        <v>74.45</v>
      </c>
      <c r="L6456" s="25">
        <v>74.45</v>
      </c>
      <c r="M6456" s="26" t="s">
        <v>7</v>
      </c>
    </row>
    <row r="6457" spans="1:13" ht="16">
      <c r="A6457" s="43" t="s">
        <v>6512</v>
      </c>
      <c r="B6457" s="25" t="s">
        <v>6</v>
      </c>
      <c r="C6457" s="25">
        <v>0</v>
      </c>
      <c r="D6457" s="25" t="s">
        <v>8</v>
      </c>
      <c r="E6457" s="25" t="s">
        <v>8</v>
      </c>
      <c r="F6457" s="25">
        <v>1</v>
      </c>
      <c r="G6457" s="25">
        <v>1</v>
      </c>
      <c r="H6457" s="25">
        <v>2</v>
      </c>
      <c r="I6457" s="22">
        <v>0</v>
      </c>
      <c r="J6457" s="25" t="s">
        <v>10</v>
      </c>
      <c r="K6457" s="25">
        <v>82.3</v>
      </c>
      <c r="L6457" s="25">
        <v>82.3</v>
      </c>
      <c r="M6457" s="26" t="s">
        <v>7</v>
      </c>
    </row>
    <row r="6458" spans="1:13" ht="16">
      <c r="A6458" s="43" t="s">
        <v>2110</v>
      </c>
      <c r="B6458" s="25" t="s">
        <v>6</v>
      </c>
      <c r="C6458" s="25">
        <v>0</v>
      </c>
      <c r="D6458" s="25" t="s">
        <v>8</v>
      </c>
      <c r="E6458" s="25" t="s">
        <v>8</v>
      </c>
      <c r="F6458" s="25">
        <v>1</v>
      </c>
      <c r="G6458" s="25">
        <v>1</v>
      </c>
      <c r="H6458" s="25">
        <v>0</v>
      </c>
      <c r="I6458" s="22">
        <v>0</v>
      </c>
      <c r="J6458" s="25" t="s">
        <v>10</v>
      </c>
      <c r="K6458" s="25">
        <v>19.3</v>
      </c>
      <c r="L6458" s="25">
        <v>19.3</v>
      </c>
      <c r="M6458" s="26" t="s">
        <v>7</v>
      </c>
    </row>
    <row r="6459" spans="1:13" ht="16">
      <c r="A6459" s="43" t="s">
        <v>3857</v>
      </c>
      <c r="B6459" s="25" t="s">
        <v>12</v>
      </c>
      <c r="C6459" s="25">
        <v>1</v>
      </c>
      <c r="D6459" s="25" t="s">
        <v>7</v>
      </c>
      <c r="E6459" s="25" t="s">
        <v>8</v>
      </c>
      <c r="F6459" s="25">
        <v>1</v>
      </c>
      <c r="G6459" s="25">
        <v>1</v>
      </c>
      <c r="H6459" s="25">
        <v>2</v>
      </c>
      <c r="I6459" s="22">
        <v>0</v>
      </c>
      <c r="J6459" s="25" t="s">
        <v>13</v>
      </c>
      <c r="K6459" s="25">
        <v>70.849999999999994</v>
      </c>
      <c r="L6459" s="25">
        <v>70.849999999999994</v>
      </c>
      <c r="M6459" s="26" t="s">
        <v>7</v>
      </c>
    </row>
    <row r="6460" spans="1:13" ht="16">
      <c r="A6460" s="43" t="s">
        <v>1827</v>
      </c>
      <c r="B6460" s="25" t="s">
        <v>12</v>
      </c>
      <c r="C6460" s="25">
        <v>0</v>
      </c>
      <c r="D6460" s="25" t="s">
        <v>8</v>
      </c>
      <c r="E6460" s="25" t="s">
        <v>8</v>
      </c>
      <c r="F6460" s="25">
        <v>1</v>
      </c>
      <c r="G6460" s="25">
        <v>1</v>
      </c>
      <c r="H6460" s="25">
        <v>1</v>
      </c>
      <c r="I6460" s="22">
        <v>0</v>
      </c>
      <c r="J6460" s="25" t="s">
        <v>10</v>
      </c>
      <c r="K6460" s="25">
        <v>75.5</v>
      </c>
      <c r="L6460" s="25">
        <v>75.5</v>
      </c>
      <c r="M6460" s="26" t="s">
        <v>8</v>
      </c>
    </row>
    <row r="6461" spans="1:13" ht="16">
      <c r="A6461" s="43" t="s">
        <v>1158</v>
      </c>
      <c r="B6461" s="25" t="s">
        <v>12</v>
      </c>
      <c r="C6461" s="25">
        <v>0</v>
      </c>
      <c r="D6461" s="25" t="s">
        <v>8</v>
      </c>
      <c r="E6461" s="25" t="s">
        <v>8</v>
      </c>
      <c r="F6461" s="25">
        <v>1</v>
      </c>
      <c r="G6461" s="25">
        <v>0</v>
      </c>
      <c r="H6461" s="25">
        <v>1</v>
      </c>
      <c r="I6461" s="22">
        <v>0</v>
      </c>
      <c r="J6461" s="25" t="s">
        <v>10</v>
      </c>
      <c r="K6461" s="25">
        <v>35.549999999999997</v>
      </c>
      <c r="L6461" s="25">
        <v>35.549999999999997</v>
      </c>
      <c r="M6461" s="26" t="s">
        <v>7</v>
      </c>
    </row>
    <row r="6462" spans="1:13" ht="16">
      <c r="A6462" s="43" t="s">
        <v>660</v>
      </c>
      <c r="B6462" s="25" t="s">
        <v>12</v>
      </c>
      <c r="C6462" s="25">
        <v>0</v>
      </c>
      <c r="D6462" s="25" t="s">
        <v>8</v>
      </c>
      <c r="E6462" s="25" t="s">
        <v>8</v>
      </c>
      <c r="F6462" s="25">
        <v>1</v>
      </c>
      <c r="G6462" s="25">
        <v>1</v>
      </c>
      <c r="H6462" s="25">
        <v>1</v>
      </c>
      <c r="I6462" s="22">
        <v>0</v>
      </c>
      <c r="J6462" s="25" t="s">
        <v>13</v>
      </c>
      <c r="K6462" s="25">
        <v>45.7</v>
      </c>
      <c r="L6462" s="25">
        <v>45.7</v>
      </c>
      <c r="M6462" s="26" t="s">
        <v>7</v>
      </c>
    </row>
    <row r="6463" spans="1:13" ht="16">
      <c r="A6463" s="43" t="s">
        <v>6395</v>
      </c>
      <c r="B6463" s="25" t="s">
        <v>12</v>
      </c>
      <c r="C6463" s="25">
        <v>0</v>
      </c>
      <c r="D6463" s="25" t="s">
        <v>8</v>
      </c>
      <c r="E6463" s="25" t="s">
        <v>7</v>
      </c>
      <c r="F6463" s="25">
        <v>1</v>
      </c>
      <c r="G6463" s="25">
        <v>1</v>
      </c>
      <c r="H6463" s="25">
        <v>0</v>
      </c>
      <c r="I6463" s="22">
        <v>0</v>
      </c>
      <c r="J6463" s="25" t="s">
        <v>13</v>
      </c>
      <c r="K6463" s="25">
        <v>19.55</v>
      </c>
      <c r="L6463" s="25">
        <v>19.55</v>
      </c>
      <c r="M6463" s="26" t="s">
        <v>8</v>
      </c>
    </row>
    <row r="6464" spans="1:13" ht="16">
      <c r="A6464" s="43" t="s">
        <v>3739</v>
      </c>
      <c r="B6464" s="25" t="s">
        <v>6</v>
      </c>
      <c r="C6464" s="25">
        <v>0</v>
      </c>
      <c r="D6464" s="25" t="s">
        <v>8</v>
      </c>
      <c r="E6464" s="25" t="s">
        <v>8</v>
      </c>
      <c r="F6464" s="25">
        <v>1</v>
      </c>
      <c r="G6464" s="25">
        <v>1</v>
      </c>
      <c r="H6464" s="25">
        <v>2</v>
      </c>
      <c r="I6464" s="22">
        <v>0</v>
      </c>
      <c r="J6464" s="25" t="s">
        <v>13</v>
      </c>
      <c r="K6464" s="25">
        <v>70.8</v>
      </c>
      <c r="L6464" s="25">
        <v>70.8</v>
      </c>
      <c r="M6464" s="26" t="s">
        <v>7</v>
      </c>
    </row>
    <row r="6465" spans="1:13" ht="16">
      <c r="A6465" s="43" t="s">
        <v>656</v>
      </c>
      <c r="B6465" s="25" t="s">
        <v>12</v>
      </c>
      <c r="C6465" s="25">
        <v>0</v>
      </c>
      <c r="D6465" s="25" t="s">
        <v>8</v>
      </c>
      <c r="E6465" s="25" t="s">
        <v>8</v>
      </c>
      <c r="F6465" s="25">
        <v>1</v>
      </c>
      <c r="G6465" s="25">
        <v>1</v>
      </c>
      <c r="H6465" s="25">
        <v>2</v>
      </c>
      <c r="I6465" s="22">
        <v>0</v>
      </c>
      <c r="J6465" s="25" t="s">
        <v>10</v>
      </c>
      <c r="K6465" s="25">
        <v>89.55</v>
      </c>
      <c r="L6465" s="25">
        <v>89.55</v>
      </c>
      <c r="M6465" s="26" t="s">
        <v>7</v>
      </c>
    </row>
    <row r="6466" spans="1:13" ht="16">
      <c r="A6466" s="43" t="s">
        <v>6788</v>
      </c>
      <c r="B6466" s="25" t="s">
        <v>6</v>
      </c>
      <c r="C6466" s="25">
        <v>0</v>
      </c>
      <c r="D6466" s="25" t="s">
        <v>8</v>
      </c>
      <c r="E6466" s="25" t="s">
        <v>8</v>
      </c>
      <c r="F6466" s="25">
        <v>1</v>
      </c>
      <c r="G6466" s="25">
        <v>1</v>
      </c>
      <c r="H6466" s="25">
        <v>0</v>
      </c>
      <c r="I6466" s="22">
        <v>0</v>
      </c>
      <c r="J6466" s="25" t="s">
        <v>13</v>
      </c>
      <c r="K6466" s="25">
        <v>19.649999999999999</v>
      </c>
      <c r="L6466" s="25">
        <v>19.649999999999999</v>
      </c>
      <c r="M6466" s="26" t="s">
        <v>8</v>
      </c>
    </row>
    <row r="6467" spans="1:13" ht="16">
      <c r="A6467" s="43" t="s">
        <v>6623</v>
      </c>
      <c r="B6467" s="25" t="s">
        <v>12</v>
      </c>
      <c r="C6467" s="25">
        <v>0</v>
      </c>
      <c r="D6467" s="25" t="s">
        <v>8</v>
      </c>
      <c r="E6467" s="25" t="s">
        <v>8</v>
      </c>
      <c r="F6467" s="25">
        <v>1</v>
      </c>
      <c r="G6467" s="25">
        <v>1</v>
      </c>
      <c r="H6467" s="25">
        <v>0</v>
      </c>
      <c r="I6467" s="22">
        <v>0</v>
      </c>
      <c r="J6467" s="25" t="s">
        <v>13</v>
      </c>
      <c r="K6467" s="25">
        <v>20.100000000000001</v>
      </c>
      <c r="L6467" s="25">
        <v>20.100000000000001</v>
      </c>
      <c r="M6467" s="26" t="s">
        <v>7</v>
      </c>
    </row>
    <row r="6468" spans="1:13" ht="16">
      <c r="A6468" s="43" t="s">
        <v>1747</v>
      </c>
      <c r="B6468" s="25" t="s">
        <v>12</v>
      </c>
      <c r="C6468" s="25">
        <v>0</v>
      </c>
      <c r="D6468" s="25" t="s">
        <v>8</v>
      </c>
      <c r="E6468" s="25" t="s">
        <v>8</v>
      </c>
      <c r="F6468" s="25">
        <v>1</v>
      </c>
      <c r="G6468" s="25">
        <v>1</v>
      </c>
      <c r="H6468" s="25">
        <v>0</v>
      </c>
      <c r="I6468" s="22">
        <v>0</v>
      </c>
      <c r="J6468" s="25" t="s">
        <v>13</v>
      </c>
      <c r="K6468" s="25">
        <v>19.05</v>
      </c>
      <c r="L6468" s="25">
        <v>19.05</v>
      </c>
      <c r="M6468" s="26" t="s">
        <v>8</v>
      </c>
    </row>
    <row r="6469" spans="1:13" ht="16">
      <c r="A6469" s="43" t="s">
        <v>199</v>
      </c>
      <c r="B6469" s="25" t="s">
        <v>6</v>
      </c>
      <c r="C6469" s="25">
        <v>0</v>
      </c>
      <c r="D6469" s="25" t="s">
        <v>7</v>
      </c>
      <c r="E6469" s="25" t="s">
        <v>8</v>
      </c>
      <c r="F6469" s="25">
        <v>1</v>
      </c>
      <c r="G6469" s="25">
        <v>0</v>
      </c>
      <c r="H6469" s="25">
        <v>1</v>
      </c>
      <c r="I6469" s="22">
        <v>0</v>
      </c>
      <c r="J6469" s="25" t="s">
        <v>10</v>
      </c>
      <c r="K6469" s="25">
        <v>24.8</v>
      </c>
      <c r="L6469" s="25">
        <v>24.8</v>
      </c>
      <c r="M6469" s="26" t="s">
        <v>7</v>
      </c>
    </row>
    <row r="6470" spans="1:13" ht="16">
      <c r="A6470" s="43" t="s">
        <v>724</v>
      </c>
      <c r="B6470" s="25" t="s">
        <v>12</v>
      </c>
      <c r="C6470" s="25">
        <v>0</v>
      </c>
      <c r="D6470" s="25" t="s">
        <v>8</v>
      </c>
      <c r="E6470" s="25" t="s">
        <v>8</v>
      </c>
      <c r="F6470" s="25">
        <v>1</v>
      </c>
      <c r="G6470" s="25">
        <v>1</v>
      </c>
      <c r="H6470" s="25">
        <v>0</v>
      </c>
      <c r="I6470" s="22">
        <v>0</v>
      </c>
      <c r="J6470" s="25" t="s">
        <v>13</v>
      </c>
      <c r="K6470" s="25">
        <v>19.55</v>
      </c>
      <c r="L6470" s="25">
        <v>19.55</v>
      </c>
      <c r="M6470" s="26" t="s">
        <v>7</v>
      </c>
    </row>
    <row r="6471" spans="1:13" ht="16">
      <c r="A6471" s="43" t="s">
        <v>6604</v>
      </c>
      <c r="B6471" s="25" t="s">
        <v>6</v>
      </c>
      <c r="C6471" s="25">
        <v>0</v>
      </c>
      <c r="D6471" s="25" t="s">
        <v>8</v>
      </c>
      <c r="E6471" s="25" t="s">
        <v>8</v>
      </c>
      <c r="F6471" s="25">
        <v>1</v>
      </c>
      <c r="G6471" s="25">
        <v>1</v>
      </c>
      <c r="H6471" s="25">
        <v>2</v>
      </c>
      <c r="I6471" s="22">
        <v>0</v>
      </c>
      <c r="J6471" s="25" t="s">
        <v>10</v>
      </c>
      <c r="K6471" s="25">
        <v>70.849999999999994</v>
      </c>
      <c r="L6471" s="25">
        <v>70.849999999999994</v>
      </c>
      <c r="M6471" s="26" t="s">
        <v>7</v>
      </c>
    </row>
    <row r="6472" spans="1:13" ht="16">
      <c r="A6472" s="43" t="s">
        <v>6626</v>
      </c>
      <c r="B6472" s="25" t="s">
        <v>12</v>
      </c>
      <c r="C6472" s="25">
        <v>0</v>
      </c>
      <c r="D6472" s="25" t="s">
        <v>7</v>
      </c>
      <c r="E6472" s="25" t="s">
        <v>7</v>
      </c>
      <c r="F6472" s="25">
        <v>1</v>
      </c>
      <c r="G6472" s="25">
        <v>1</v>
      </c>
      <c r="H6472" s="25">
        <v>2</v>
      </c>
      <c r="I6472" s="22">
        <v>0</v>
      </c>
      <c r="J6472" s="25" t="s">
        <v>13</v>
      </c>
      <c r="K6472" s="25">
        <v>69.900000000000006</v>
      </c>
      <c r="L6472" s="25">
        <v>69.900000000000006</v>
      </c>
      <c r="M6472" s="26" t="s">
        <v>7</v>
      </c>
    </row>
    <row r="6473" spans="1:13" ht="16">
      <c r="A6473" s="43" t="s">
        <v>4781</v>
      </c>
      <c r="B6473" s="25" t="s">
        <v>12</v>
      </c>
      <c r="C6473" s="25">
        <v>0</v>
      </c>
      <c r="D6473" s="25" t="s">
        <v>7</v>
      </c>
      <c r="E6473" s="25" t="s">
        <v>7</v>
      </c>
      <c r="F6473" s="25">
        <v>1</v>
      </c>
      <c r="G6473" s="25">
        <v>1</v>
      </c>
      <c r="H6473" s="25">
        <v>0</v>
      </c>
      <c r="I6473" s="22">
        <v>1</v>
      </c>
      <c r="J6473" s="25" t="s">
        <v>20</v>
      </c>
      <c r="K6473" s="25">
        <v>19.850000000000001</v>
      </c>
      <c r="L6473" s="25">
        <v>19.850000000000001</v>
      </c>
      <c r="M6473" s="26" t="s">
        <v>8</v>
      </c>
    </row>
    <row r="6474" spans="1:13" ht="16">
      <c r="A6474" s="43" t="s">
        <v>36</v>
      </c>
      <c r="B6474" s="25" t="s">
        <v>12</v>
      </c>
      <c r="C6474" s="25">
        <v>0</v>
      </c>
      <c r="D6474" s="25" t="s">
        <v>8</v>
      </c>
      <c r="E6474" s="25" t="s">
        <v>8</v>
      </c>
      <c r="F6474" s="25">
        <v>1</v>
      </c>
      <c r="G6474" s="25">
        <v>1</v>
      </c>
      <c r="H6474" s="25">
        <v>0</v>
      </c>
      <c r="I6474" s="22">
        <v>0</v>
      </c>
      <c r="J6474" s="25" t="s">
        <v>13</v>
      </c>
      <c r="K6474" s="25">
        <v>20.149999999999999</v>
      </c>
      <c r="L6474" s="25">
        <v>20.149999999999999</v>
      </c>
      <c r="M6474" s="26" t="s">
        <v>7</v>
      </c>
    </row>
    <row r="6475" spans="1:13" ht="16">
      <c r="A6475" s="43" t="s">
        <v>4599</v>
      </c>
      <c r="B6475" s="25" t="s">
        <v>6</v>
      </c>
      <c r="C6475" s="25">
        <v>1</v>
      </c>
      <c r="D6475" s="25" t="s">
        <v>8</v>
      </c>
      <c r="E6475" s="25" t="s">
        <v>8</v>
      </c>
      <c r="F6475" s="25">
        <v>1</v>
      </c>
      <c r="G6475" s="25">
        <v>2</v>
      </c>
      <c r="H6475" s="25">
        <v>2</v>
      </c>
      <c r="I6475" s="22">
        <v>0</v>
      </c>
      <c r="J6475" s="25" t="s">
        <v>10</v>
      </c>
      <c r="K6475" s="25">
        <v>85.05</v>
      </c>
      <c r="L6475" s="25">
        <v>85.05</v>
      </c>
      <c r="M6475" s="26" t="s">
        <v>7</v>
      </c>
    </row>
    <row r="6476" spans="1:13" ht="16">
      <c r="A6476" s="43" t="s">
        <v>2098</v>
      </c>
      <c r="B6476" s="25" t="s">
        <v>12</v>
      </c>
      <c r="C6476" s="25">
        <v>0</v>
      </c>
      <c r="D6476" s="25" t="s">
        <v>8</v>
      </c>
      <c r="E6476" s="25" t="s">
        <v>7</v>
      </c>
      <c r="F6476" s="25">
        <v>1</v>
      </c>
      <c r="G6476" s="25">
        <v>1</v>
      </c>
      <c r="H6476" s="25">
        <v>2</v>
      </c>
      <c r="I6476" s="22">
        <v>0</v>
      </c>
      <c r="J6476" s="25" t="s">
        <v>16</v>
      </c>
      <c r="K6476" s="25">
        <v>69.75</v>
      </c>
      <c r="L6476" s="25">
        <v>69.75</v>
      </c>
      <c r="M6476" s="26" t="s">
        <v>7</v>
      </c>
    </row>
    <row r="6477" spans="1:13" ht="16">
      <c r="A6477" s="43" t="s">
        <v>3308</v>
      </c>
      <c r="B6477" s="25" t="s">
        <v>6</v>
      </c>
      <c r="C6477" s="25">
        <v>0</v>
      </c>
      <c r="D6477" s="25" t="s">
        <v>7</v>
      </c>
      <c r="E6477" s="25" t="s">
        <v>7</v>
      </c>
      <c r="F6477" s="25">
        <v>1</v>
      </c>
      <c r="G6477" s="25">
        <v>1</v>
      </c>
      <c r="H6477" s="25">
        <v>2</v>
      </c>
      <c r="I6477" s="22">
        <v>0</v>
      </c>
      <c r="J6477" s="25" t="s">
        <v>13</v>
      </c>
      <c r="K6477" s="25">
        <v>69.099999999999994</v>
      </c>
      <c r="L6477" s="25">
        <v>69.099999999999994</v>
      </c>
      <c r="M6477" s="26" t="s">
        <v>7</v>
      </c>
    </row>
    <row r="6478" spans="1:13" ht="16">
      <c r="A6478" s="43" t="s">
        <v>324</v>
      </c>
      <c r="B6478" s="25" t="s">
        <v>6</v>
      </c>
      <c r="C6478" s="25">
        <v>0</v>
      </c>
      <c r="D6478" s="25" t="s">
        <v>8</v>
      </c>
      <c r="E6478" s="25" t="s">
        <v>8</v>
      </c>
      <c r="F6478" s="25">
        <v>1</v>
      </c>
      <c r="G6478" s="25">
        <v>1</v>
      </c>
      <c r="H6478" s="25">
        <v>0</v>
      </c>
      <c r="I6478" s="22">
        <v>0</v>
      </c>
      <c r="J6478" s="25" t="s">
        <v>16</v>
      </c>
      <c r="K6478" s="25">
        <v>19.25</v>
      </c>
      <c r="L6478" s="25">
        <v>19.25</v>
      </c>
      <c r="M6478" s="26" t="s">
        <v>8</v>
      </c>
    </row>
    <row r="6479" spans="1:13" ht="16">
      <c r="A6479" s="43" t="s">
        <v>6001</v>
      </c>
      <c r="B6479" s="25" t="s">
        <v>6</v>
      </c>
      <c r="C6479" s="25">
        <v>0</v>
      </c>
      <c r="D6479" s="25" t="s">
        <v>7</v>
      </c>
      <c r="E6479" s="25" t="s">
        <v>7</v>
      </c>
      <c r="F6479" s="25">
        <v>1</v>
      </c>
      <c r="G6479" s="25">
        <v>1</v>
      </c>
      <c r="H6479" s="25">
        <v>0</v>
      </c>
      <c r="I6479" s="22">
        <v>2</v>
      </c>
      <c r="J6479" s="25" t="s">
        <v>13</v>
      </c>
      <c r="K6479" s="25">
        <v>20.350000000000001</v>
      </c>
      <c r="L6479" s="25">
        <v>20.350000000000001</v>
      </c>
      <c r="M6479" s="26" t="s">
        <v>8</v>
      </c>
    </row>
    <row r="6480" spans="1:13" ht="16">
      <c r="A6480" s="43" t="s">
        <v>7032</v>
      </c>
      <c r="B6480" s="25" t="s">
        <v>12</v>
      </c>
      <c r="C6480" s="25">
        <v>0</v>
      </c>
      <c r="D6480" s="25" t="s">
        <v>7</v>
      </c>
      <c r="E6480" s="25" t="s">
        <v>7</v>
      </c>
      <c r="F6480" s="25">
        <v>1</v>
      </c>
      <c r="G6480" s="25">
        <v>1</v>
      </c>
      <c r="H6480" s="25">
        <v>2</v>
      </c>
      <c r="I6480" s="22">
        <v>0</v>
      </c>
      <c r="J6480" s="25" t="s">
        <v>13</v>
      </c>
      <c r="K6480" s="25">
        <v>70.650000000000006</v>
      </c>
      <c r="L6480" s="25">
        <v>70.650000000000006</v>
      </c>
      <c r="M6480" s="26" t="s">
        <v>7</v>
      </c>
    </row>
    <row r="6481" spans="1:13" ht="16">
      <c r="A6481" s="43" t="s">
        <v>523</v>
      </c>
      <c r="B6481" s="25" t="s">
        <v>6</v>
      </c>
      <c r="C6481" s="25">
        <v>0</v>
      </c>
      <c r="D6481" s="25" t="s">
        <v>8</v>
      </c>
      <c r="E6481" s="25" t="s">
        <v>8</v>
      </c>
      <c r="F6481" s="25">
        <v>1</v>
      </c>
      <c r="G6481" s="25">
        <v>1</v>
      </c>
      <c r="H6481" s="25">
        <v>0</v>
      </c>
      <c r="I6481" s="22">
        <v>0</v>
      </c>
      <c r="J6481" s="25" t="s">
        <v>13</v>
      </c>
      <c r="K6481" s="25">
        <v>19.850000000000001</v>
      </c>
      <c r="L6481" s="25">
        <v>19.850000000000001</v>
      </c>
      <c r="M6481" s="26" t="s">
        <v>8</v>
      </c>
    </row>
    <row r="6482" spans="1:13" ht="16">
      <c r="A6482" s="43" t="s">
        <v>5149</v>
      </c>
      <c r="B6482" s="25" t="s">
        <v>6</v>
      </c>
      <c r="C6482" s="25">
        <v>0</v>
      </c>
      <c r="D6482" s="25" t="s">
        <v>8</v>
      </c>
      <c r="E6482" s="25" t="s">
        <v>8</v>
      </c>
      <c r="F6482" s="25">
        <v>1</v>
      </c>
      <c r="G6482" s="25">
        <v>1</v>
      </c>
      <c r="H6482" s="25">
        <v>0</v>
      </c>
      <c r="I6482" s="22">
        <v>0</v>
      </c>
      <c r="J6482" s="25" t="s">
        <v>10</v>
      </c>
      <c r="K6482" s="25">
        <v>19.75</v>
      </c>
      <c r="L6482" s="25">
        <v>19.75</v>
      </c>
      <c r="M6482" s="26" t="s">
        <v>8</v>
      </c>
    </row>
    <row r="6483" spans="1:13" ht="16">
      <c r="A6483" s="43" t="s">
        <v>1575</v>
      </c>
      <c r="B6483" s="25" t="s">
        <v>12</v>
      </c>
      <c r="C6483" s="25">
        <v>0</v>
      </c>
      <c r="D6483" s="25" t="s">
        <v>8</v>
      </c>
      <c r="E6483" s="25" t="s">
        <v>8</v>
      </c>
      <c r="F6483" s="25">
        <v>1</v>
      </c>
      <c r="G6483" s="25">
        <v>2</v>
      </c>
      <c r="H6483" s="25">
        <v>2</v>
      </c>
      <c r="I6483" s="22">
        <v>0</v>
      </c>
      <c r="J6483" s="25" t="s">
        <v>10</v>
      </c>
      <c r="K6483" s="25">
        <v>74.95</v>
      </c>
      <c r="L6483" s="25">
        <v>74.95</v>
      </c>
      <c r="M6483" s="26" t="s">
        <v>7</v>
      </c>
    </row>
    <row r="6484" spans="1:13" ht="16">
      <c r="A6484" s="43" t="s">
        <v>2773</v>
      </c>
      <c r="B6484" s="25" t="s">
        <v>12</v>
      </c>
      <c r="C6484" s="25">
        <v>0</v>
      </c>
      <c r="D6484" s="25" t="s">
        <v>8</v>
      </c>
      <c r="E6484" s="25" t="s">
        <v>8</v>
      </c>
      <c r="F6484" s="25">
        <v>1</v>
      </c>
      <c r="G6484" s="25">
        <v>1</v>
      </c>
      <c r="H6484" s="25">
        <v>0</v>
      </c>
      <c r="I6484" s="22">
        <v>0</v>
      </c>
      <c r="J6484" s="25" t="s">
        <v>16</v>
      </c>
      <c r="K6484" s="25">
        <v>19.649999999999999</v>
      </c>
      <c r="L6484" s="25">
        <v>19.649999999999999</v>
      </c>
      <c r="M6484" s="26" t="s">
        <v>8</v>
      </c>
    </row>
    <row r="6485" spans="1:13" ht="16">
      <c r="A6485" s="43" t="s">
        <v>3693</v>
      </c>
      <c r="B6485" s="25" t="s">
        <v>12</v>
      </c>
      <c r="C6485" s="25">
        <v>0</v>
      </c>
      <c r="D6485" s="25" t="s">
        <v>8</v>
      </c>
      <c r="E6485" s="25" t="s">
        <v>8</v>
      </c>
      <c r="F6485" s="25">
        <v>1</v>
      </c>
      <c r="G6485" s="25">
        <v>1</v>
      </c>
      <c r="H6485" s="25">
        <v>0</v>
      </c>
      <c r="I6485" s="22">
        <v>0</v>
      </c>
      <c r="J6485" s="25" t="s">
        <v>13</v>
      </c>
      <c r="K6485" s="25">
        <v>20.100000000000001</v>
      </c>
      <c r="L6485" s="25">
        <v>20.100000000000001</v>
      </c>
      <c r="M6485" s="26" t="s">
        <v>7</v>
      </c>
    </row>
    <row r="6486" spans="1:13" ht="16">
      <c r="A6486" s="43" t="s">
        <v>221</v>
      </c>
      <c r="B6486" s="25" t="s">
        <v>12</v>
      </c>
      <c r="C6486" s="25">
        <v>0</v>
      </c>
      <c r="D6486" s="25" t="s">
        <v>8</v>
      </c>
      <c r="E6486" s="25" t="s">
        <v>8</v>
      </c>
      <c r="F6486" s="25">
        <v>1</v>
      </c>
      <c r="G6486" s="25">
        <v>1</v>
      </c>
      <c r="H6486" s="25">
        <v>2</v>
      </c>
      <c r="I6486" s="22">
        <v>0</v>
      </c>
      <c r="J6486" s="25" t="s">
        <v>10</v>
      </c>
      <c r="K6486" s="25">
        <v>79.900000000000006</v>
      </c>
      <c r="L6486" s="25">
        <v>79.900000000000006</v>
      </c>
      <c r="M6486" s="26" t="s">
        <v>7</v>
      </c>
    </row>
    <row r="6487" spans="1:13" ht="16">
      <c r="A6487" s="43" t="s">
        <v>3997</v>
      </c>
      <c r="B6487" s="25" t="s">
        <v>12</v>
      </c>
      <c r="C6487" s="25">
        <v>0</v>
      </c>
      <c r="D6487" s="25" t="s">
        <v>8</v>
      </c>
      <c r="E6487" s="25" t="s">
        <v>8</v>
      </c>
      <c r="F6487" s="25">
        <v>1</v>
      </c>
      <c r="G6487" s="25">
        <v>0</v>
      </c>
      <c r="H6487" s="25">
        <v>1</v>
      </c>
      <c r="I6487" s="22">
        <v>0</v>
      </c>
      <c r="J6487" s="25" t="s">
        <v>10</v>
      </c>
      <c r="K6487" s="25">
        <v>24.25</v>
      </c>
      <c r="L6487" s="25">
        <v>24.25</v>
      </c>
      <c r="M6487" s="26" t="s">
        <v>7</v>
      </c>
    </row>
    <row r="6488" spans="1:13" ht="16">
      <c r="A6488" s="43" t="s">
        <v>1851</v>
      </c>
      <c r="B6488" s="25" t="s">
        <v>12</v>
      </c>
      <c r="C6488" s="25">
        <v>0</v>
      </c>
      <c r="D6488" s="25" t="s">
        <v>8</v>
      </c>
      <c r="E6488" s="25" t="s">
        <v>8</v>
      </c>
      <c r="F6488" s="25">
        <v>1</v>
      </c>
      <c r="G6488" s="25">
        <v>1</v>
      </c>
      <c r="H6488" s="25">
        <v>0</v>
      </c>
      <c r="I6488" s="22">
        <v>0</v>
      </c>
      <c r="J6488" s="25" t="s">
        <v>16</v>
      </c>
      <c r="K6488" s="25">
        <v>20.05</v>
      </c>
      <c r="L6488" s="25">
        <v>20.05</v>
      </c>
      <c r="M6488" s="26" t="s">
        <v>7</v>
      </c>
    </row>
    <row r="6489" spans="1:13" ht="16">
      <c r="A6489" s="43" t="s">
        <v>5839</v>
      </c>
      <c r="B6489" s="25" t="s">
        <v>12</v>
      </c>
      <c r="C6489" s="25">
        <v>1</v>
      </c>
      <c r="D6489" s="25" t="s">
        <v>7</v>
      </c>
      <c r="E6489" s="25" t="s">
        <v>8</v>
      </c>
      <c r="F6489" s="25">
        <v>1</v>
      </c>
      <c r="G6489" s="25">
        <v>1</v>
      </c>
      <c r="H6489" s="25">
        <v>2</v>
      </c>
      <c r="I6489" s="22">
        <v>0</v>
      </c>
      <c r="J6489" s="25" t="s">
        <v>10</v>
      </c>
      <c r="K6489" s="25">
        <v>70.3</v>
      </c>
      <c r="L6489" s="25">
        <v>70.3</v>
      </c>
      <c r="M6489" s="26" t="s">
        <v>7</v>
      </c>
    </row>
    <row r="6490" spans="1:13" ht="16">
      <c r="A6490" s="43" t="s">
        <v>2252</v>
      </c>
      <c r="B6490" s="25" t="s">
        <v>6</v>
      </c>
      <c r="C6490" s="25">
        <v>0</v>
      </c>
      <c r="D6490" s="25" t="s">
        <v>8</v>
      </c>
      <c r="E6490" s="25" t="s">
        <v>8</v>
      </c>
      <c r="F6490" s="25">
        <v>1</v>
      </c>
      <c r="G6490" s="25">
        <v>1</v>
      </c>
      <c r="H6490" s="25">
        <v>2</v>
      </c>
      <c r="I6490" s="22">
        <v>0</v>
      </c>
      <c r="J6490" s="25" t="s">
        <v>10</v>
      </c>
      <c r="K6490" s="25">
        <v>95.85</v>
      </c>
      <c r="L6490" s="25">
        <v>95.85</v>
      </c>
      <c r="M6490" s="26" t="s">
        <v>8</v>
      </c>
    </row>
    <row r="6491" spans="1:13" ht="16">
      <c r="A6491" s="43" t="s">
        <v>3055</v>
      </c>
      <c r="B6491" s="25" t="s">
        <v>12</v>
      </c>
      <c r="C6491" s="25">
        <v>0</v>
      </c>
      <c r="D6491" s="25" t="s">
        <v>8</v>
      </c>
      <c r="E6491" s="25" t="s">
        <v>7</v>
      </c>
      <c r="F6491" s="25">
        <v>1</v>
      </c>
      <c r="G6491" s="25">
        <v>1</v>
      </c>
      <c r="H6491" s="25">
        <v>1</v>
      </c>
      <c r="I6491" s="22">
        <v>0</v>
      </c>
      <c r="J6491" s="25" t="s">
        <v>10</v>
      </c>
      <c r="K6491" s="25">
        <v>49.9</v>
      </c>
      <c r="L6491" s="25">
        <v>49.9</v>
      </c>
      <c r="M6491" s="26" t="s">
        <v>8</v>
      </c>
    </row>
    <row r="6492" spans="1:13" ht="16">
      <c r="A6492" s="43" t="s">
        <v>5797</v>
      </c>
      <c r="B6492" s="25" t="s">
        <v>6</v>
      </c>
      <c r="C6492" s="25">
        <v>1</v>
      </c>
      <c r="D6492" s="25" t="s">
        <v>8</v>
      </c>
      <c r="E6492" s="25" t="s">
        <v>8</v>
      </c>
      <c r="F6492" s="25">
        <v>1</v>
      </c>
      <c r="G6492" s="25">
        <v>1</v>
      </c>
      <c r="H6492" s="25">
        <v>2</v>
      </c>
      <c r="I6492" s="22">
        <v>0</v>
      </c>
      <c r="J6492" s="25" t="s">
        <v>10</v>
      </c>
      <c r="K6492" s="25">
        <v>89.3</v>
      </c>
      <c r="L6492" s="25">
        <v>89.3</v>
      </c>
      <c r="M6492" s="26" t="s">
        <v>7</v>
      </c>
    </row>
    <row r="6493" spans="1:13" ht="16">
      <c r="A6493" s="43" t="s">
        <v>597</v>
      </c>
      <c r="B6493" s="25" t="s">
        <v>6</v>
      </c>
      <c r="C6493" s="25">
        <v>0</v>
      </c>
      <c r="D6493" s="25" t="s">
        <v>7</v>
      </c>
      <c r="E6493" s="25" t="s">
        <v>7</v>
      </c>
      <c r="F6493" s="25">
        <v>1</v>
      </c>
      <c r="G6493" s="25">
        <v>1</v>
      </c>
      <c r="H6493" s="25">
        <v>0</v>
      </c>
      <c r="I6493" s="22">
        <v>0</v>
      </c>
      <c r="J6493" s="25" t="s">
        <v>13</v>
      </c>
      <c r="K6493" s="25">
        <v>19</v>
      </c>
      <c r="L6493" s="25">
        <v>19</v>
      </c>
      <c r="M6493" s="26" t="s">
        <v>8</v>
      </c>
    </row>
    <row r="6494" spans="1:13" ht="16">
      <c r="A6494" s="43" t="s">
        <v>6674</v>
      </c>
      <c r="B6494" s="25" t="s">
        <v>12</v>
      </c>
      <c r="C6494" s="25">
        <v>0</v>
      </c>
      <c r="D6494" s="25" t="s">
        <v>7</v>
      </c>
      <c r="E6494" s="25" t="s">
        <v>8</v>
      </c>
      <c r="F6494" s="25">
        <v>1</v>
      </c>
      <c r="G6494" s="25">
        <v>1</v>
      </c>
      <c r="H6494" s="25">
        <v>2</v>
      </c>
      <c r="I6494" s="22">
        <v>0</v>
      </c>
      <c r="J6494" s="25" t="s">
        <v>10</v>
      </c>
      <c r="K6494" s="25">
        <v>69.150000000000006</v>
      </c>
      <c r="L6494" s="25">
        <v>69.150000000000006</v>
      </c>
      <c r="M6494" s="26" t="s">
        <v>7</v>
      </c>
    </row>
    <row r="6495" spans="1:13" ht="16">
      <c r="A6495" s="43" t="s">
        <v>694</v>
      </c>
      <c r="B6495" s="25" t="s">
        <v>12</v>
      </c>
      <c r="C6495" s="25">
        <v>0</v>
      </c>
      <c r="D6495" s="25" t="s">
        <v>7</v>
      </c>
      <c r="E6495" s="25" t="s">
        <v>7</v>
      </c>
      <c r="F6495" s="25">
        <v>1</v>
      </c>
      <c r="G6495" s="25">
        <v>1</v>
      </c>
      <c r="H6495" s="25">
        <v>2</v>
      </c>
      <c r="I6495" s="22">
        <v>0</v>
      </c>
      <c r="J6495" s="25" t="s">
        <v>10</v>
      </c>
      <c r="K6495" s="25">
        <v>80</v>
      </c>
      <c r="L6495" s="25">
        <v>80</v>
      </c>
      <c r="M6495" s="26" t="s">
        <v>7</v>
      </c>
    </row>
    <row r="6496" spans="1:13" ht="16">
      <c r="A6496" s="43" t="s">
        <v>473</v>
      </c>
      <c r="B6496" s="25" t="s">
        <v>12</v>
      </c>
      <c r="C6496" s="25">
        <v>0</v>
      </c>
      <c r="D6496" s="25" t="s">
        <v>8</v>
      </c>
      <c r="E6496" s="25" t="s">
        <v>8</v>
      </c>
      <c r="F6496" s="25">
        <v>1</v>
      </c>
      <c r="G6496" s="25">
        <v>2</v>
      </c>
      <c r="H6496" s="25">
        <v>2</v>
      </c>
      <c r="I6496" s="22">
        <v>0</v>
      </c>
      <c r="J6496" s="25" t="s">
        <v>10</v>
      </c>
      <c r="K6496" s="25">
        <v>75.099999999999994</v>
      </c>
      <c r="L6496" s="25">
        <v>75.099999999999994</v>
      </c>
      <c r="M6496" s="26" t="s">
        <v>8</v>
      </c>
    </row>
    <row r="6497" spans="1:13" ht="16">
      <c r="A6497" s="43" t="s">
        <v>4104</v>
      </c>
      <c r="B6497" s="25" t="s">
        <v>6</v>
      </c>
      <c r="C6497" s="25">
        <v>0</v>
      </c>
      <c r="D6497" s="25" t="s">
        <v>8</v>
      </c>
      <c r="E6497" s="25" t="s">
        <v>7</v>
      </c>
      <c r="F6497" s="25">
        <v>1</v>
      </c>
      <c r="G6497" s="25">
        <v>1</v>
      </c>
      <c r="H6497" s="25">
        <v>1</v>
      </c>
      <c r="I6497" s="22">
        <v>0</v>
      </c>
      <c r="J6497" s="25" t="s">
        <v>13</v>
      </c>
      <c r="K6497" s="25">
        <v>49.9</v>
      </c>
      <c r="L6497" s="25">
        <v>49.9</v>
      </c>
      <c r="M6497" s="26" t="s">
        <v>8</v>
      </c>
    </row>
    <row r="6498" spans="1:13" ht="16">
      <c r="A6498" s="43" t="s">
        <v>4340</v>
      </c>
      <c r="B6498" s="25" t="s">
        <v>12</v>
      </c>
      <c r="C6498" s="25">
        <v>0</v>
      </c>
      <c r="D6498" s="25" t="s">
        <v>8</v>
      </c>
      <c r="E6498" s="25" t="s">
        <v>8</v>
      </c>
      <c r="F6498" s="25">
        <v>1</v>
      </c>
      <c r="G6498" s="25">
        <v>1</v>
      </c>
      <c r="H6498" s="25">
        <v>2</v>
      </c>
      <c r="I6498" s="22">
        <v>0</v>
      </c>
      <c r="J6498" s="25" t="s">
        <v>10</v>
      </c>
      <c r="K6498" s="25">
        <v>89.1</v>
      </c>
      <c r="L6498" s="25">
        <v>89.1</v>
      </c>
      <c r="M6498" s="26" t="s">
        <v>7</v>
      </c>
    </row>
    <row r="6499" spans="1:13" ht="16">
      <c r="A6499" s="43" t="s">
        <v>7030</v>
      </c>
      <c r="B6499" s="25" t="s">
        <v>6</v>
      </c>
      <c r="C6499" s="25">
        <v>0</v>
      </c>
      <c r="D6499" s="25" t="s">
        <v>8</v>
      </c>
      <c r="E6499" s="25" t="s">
        <v>8</v>
      </c>
      <c r="F6499" s="25">
        <v>1</v>
      </c>
      <c r="G6499" s="25">
        <v>1</v>
      </c>
      <c r="H6499" s="25">
        <v>1</v>
      </c>
      <c r="I6499" s="22">
        <v>0</v>
      </c>
      <c r="J6499" s="25" t="s">
        <v>10</v>
      </c>
      <c r="K6499" s="25">
        <v>49.95</v>
      </c>
      <c r="L6499" s="25">
        <v>49.95</v>
      </c>
      <c r="M6499" s="26" t="s">
        <v>8</v>
      </c>
    </row>
    <row r="6500" spans="1:13" ht="16">
      <c r="A6500" s="43" t="s">
        <v>1647</v>
      </c>
      <c r="B6500" s="25" t="s">
        <v>6</v>
      </c>
      <c r="C6500" s="25">
        <v>0</v>
      </c>
      <c r="D6500" s="25" t="s">
        <v>8</v>
      </c>
      <c r="E6500" s="25" t="s">
        <v>8</v>
      </c>
      <c r="F6500" s="25">
        <v>1</v>
      </c>
      <c r="G6500" s="25">
        <v>1</v>
      </c>
      <c r="H6500" s="25">
        <v>1</v>
      </c>
      <c r="I6500" s="22">
        <v>0</v>
      </c>
      <c r="J6500" s="25" t="s">
        <v>10</v>
      </c>
      <c r="K6500" s="25">
        <v>43.8</v>
      </c>
      <c r="L6500" s="25">
        <v>43.8</v>
      </c>
      <c r="M6500" s="26" t="s">
        <v>8</v>
      </c>
    </row>
    <row r="6501" spans="1:13" ht="16">
      <c r="A6501" s="43" t="s">
        <v>5629</v>
      </c>
      <c r="B6501" s="25" t="s">
        <v>12</v>
      </c>
      <c r="C6501" s="25">
        <v>0</v>
      </c>
      <c r="D6501" s="25" t="s">
        <v>8</v>
      </c>
      <c r="E6501" s="25" t="s">
        <v>8</v>
      </c>
      <c r="F6501" s="25">
        <v>1</v>
      </c>
      <c r="G6501" s="25">
        <v>1</v>
      </c>
      <c r="H6501" s="25">
        <v>0</v>
      </c>
      <c r="I6501" s="22">
        <v>0</v>
      </c>
      <c r="J6501" s="25" t="s">
        <v>16</v>
      </c>
      <c r="K6501" s="25">
        <v>20.2</v>
      </c>
      <c r="L6501" s="25">
        <v>20.2</v>
      </c>
      <c r="M6501" s="26" t="s">
        <v>7</v>
      </c>
    </row>
    <row r="6502" spans="1:13" ht="16">
      <c r="A6502" s="43" t="s">
        <v>6233</v>
      </c>
      <c r="B6502" s="25" t="s">
        <v>6</v>
      </c>
      <c r="C6502" s="25">
        <v>1</v>
      </c>
      <c r="D6502" s="25" t="s">
        <v>8</v>
      </c>
      <c r="E6502" s="25" t="s">
        <v>8</v>
      </c>
      <c r="F6502" s="25">
        <v>1</v>
      </c>
      <c r="G6502" s="25">
        <v>0</v>
      </c>
      <c r="H6502" s="25">
        <v>1</v>
      </c>
      <c r="I6502" s="22">
        <v>0</v>
      </c>
      <c r="J6502" s="25" t="s">
        <v>13</v>
      </c>
      <c r="K6502" s="25">
        <v>25.7</v>
      </c>
      <c r="L6502" s="25">
        <v>25.7</v>
      </c>
      <c r="M6502" s="26" t="s">
        <v>7</v>
      </c>
    </row>
    <row r="6503" spans="1:13" ht="16">
      <c r="A6503" s="43" t="s">
        <v>699</v>
      </c>
      <c r="B6503" s="25" t="s">
        <v>6</v>
      </c>
      <c r="C6503" s="25">
        <v>0</v>
      </c>
      <c r="D6503" s="25" t="s">
        <v>8</v>
      </c>
      <c r="E6503" s="25" t="s">
        <v>8</v>
      </c>
      <c r="F6503" s="25">
        <v>1</v>
      </c>
      <c r="G6503" s="25">
        <v>1</v>
      </c>
      <c r="H6503" s="25">
        <v>1</v>
      </c>
      <c r="I6503" s="22">
        <v>0</v>
      </c>
      <c r="J6503" s="25" t="s">
        <v>10</v>
      </c>
      <c r="K6503" s="25">
        <v>49.9</v>
      </c>
      <c r="L6503" s="25">
        <v>49.9</v>
      </c>
      <c r="M6503" s="26" t="s">
        <v>8</v>
      </c>
    </row>
    <row r="6504" spans="1:13" ht="16">
      <c r="A6504" s="43" t="s">
        <v>4739</v>
      </c>
      <c r="B6504" s="25" t="s">
        <v>12</v>
      </c>
      <c r="C6504" s="25">
        <v>0</v>
      </c>
      <c r="D6504" s="25" t="s">
        <v>8</v>
      </c>
      <c r="E6504" s="25" t="s">
        <v>8</v>
      </c>
      <c r="F6504" s="25">
        <v>1</v>
      </c>
      <c r="G6504" s="25">
        <v>2</v>
      </c>
      <c r="H6504" s="25">
        <v>1</v>
      </c>
      <c r="I6504" s="22">
        <v>0</v>
      </c>
      <c r="J6504" s="25" t="s">
        <v>13</v>
      </c>
      <c r="K6504" s="25">
        <v>62.05</v>
      </c>
      <c r="L6504" s="25">
        <v>62.05</v>
      </c>
      <c r="M6504" s="26" t="s">
        <v>7</v>
      </c>
    </row>
    <row r="6505" spans="1:13" ht="16">
      <c r="A6505" s="43" t="s">
        <v>4771</v>
      </c>
      <c r="B6505" s="25" t="s">
        <v>12</v>
      </c>
      <c r="C6505" s="25">
        <v>0</v>
      </c>
      <c r="D6505" s="25" t="s">
        <v>8</v>
      </c>
      <c r="E6505" s="25" t="s">
        <v>8</v>
      </c>
      <c r="F6505" s="25">
        <v>1</v>
      </c>
      <c r="G6505" s="25">
        <v>2</v>
      </c>
      <c r="H6505" s="25">
        <v>1</v>
      </c>
      <c r="I6505" s="22">
        <v>0</v>
      </c>
      <c r="J6505" s="25" t="s">
        <v>13</v>
      </c>
      <c r="K6505" s="25">
        <v>60.1</v>
      </c>
      <c r="L6505" s="25">
        <v>60.1</v>
      </c>
      <c r="M6505" s="26" t="s">
        <v>7</v>
      </c>
    </row>
    <row r="6506" spans="1:13" ht="16">
      <c r="A6506" s="43" t="s">
        <v>1867</v>
      </c>
      <c r="B6506" s="25" t="s">
        <v>6</v>
      </c>
      <c r="C6506" s="25">
        <v>0</v>
      </c>
      <c r="D6506" s="25" t="s">
        <v>8</v>
      </c>
      <c r="E6506" s="25" t="s">
        <v>8</v>
      </c>
      <c r="F6506" s="25">
        <v>1</v>
      </c>
      <c r="G6506" s="25">
        <v>1</v>
      </c>
      <c r="H6506" s="25">
        <v>1</v>
      </c>
      <c r="I6506" s="22">
        <v>0</v>
      </c>
      <c r="J6506" s="25" t="s">
        <v>10</v>
      </c>
      <c r="K6506" s="25">
        <v>45.15</v>
      </c>
      <c r="L6506" s="25">
        <v>45.15</v>
      </c>
      <c r="M6506" s="26" t="s">
        <v>7</v>
      </c>
    </row>
    <row r="6507" spans="1:13" ht="16">
      <c r="A6507" s="43" t="s">
        <v>4798</v>
      </c>
      <c r="B6507" s="25" t="s">
        <v>6</v>
      </c>
      <c r="C6507" s="25">
        <v>0</v>
      </c>
      <c r="D6507" s="25" t="s">
        <v>8</v>
      </c>
      <c r="E6507" s="25" t="s">
        <v>8</v>
      </c>
      <c r="F6507" s="25">
        <v>1</v>
      </c>
      <c r="G6507" s="25">
        <v>1</v>
      </c>
      <c r="H6507" s="25">
        <v>0</v>
      </c>
      <c r="I6507" s="22">
        <v>0</v>
      </c>
      <c r="J6507" s="25" t="s">
        <v>13</v>
      </c>
      <c r="K6507" s="25">
        <v>19.55</v>
      </c>
      <c r="L6507" s="25">
        <v>19.55</v>
      </c>
      <c r="M6507" s="26" t="s">
        <v>8</v>
      </c>
    </row>
    <row r="6508" spans="1:13" ht="16">
      <c r="A6508" s="43" t="s">
        <v>5919</v>
      </c>
      <c r="B6508" s="25" t="s">
        <v>12</v>
      </c>
      <c r="C6508" s="25">
        <v>0</v>
      </c>
      <c r="D6508" s="25" t="s">
        <v>8</v>
      </c>
      <c r="E6508" s="25" t="s">
        <v>8</v>
      </c>
      <c r="F6508" s="25">
        <v>1</v>
      </c>
      <c r="G6508" s="25">
        <v>1</v>
      </c>
      <c r="H6508" s="25">
        <v>2</v>
      </c>
      <c r="I6508" s="22">
        <v>0</v>
      </c>
      <c r="J6508" s="25" t="s">
        <v>10</v>
      </c>
      <c r="K6508" s="25">
        <v>85</v>
      </c>
      <c r="L6508" s="25">
        <v>85</v>
      </c>
      <c r="M6508" s="26" t="s">
        <v>8</v>
      </c>
    </row>
    <row r="6509" spans="1:13" ht="16">
      <c r="A6509" s="43" t="s">
        <v>3342</v>
      </c>
      <c r="B6509" s="25" t="s">
        <v>6</v>
      </c>
      <c r="C6509" s="25">
        <v>0</v>
      </c>
      <c r="D6509" s="25" t="s">
        <v>8</v>
      </c>
      <c r="E6509" s="25" t="s">
        <v>8</v>
      </c>
      <c r="F6509" s="25">
        <v>1</v>
      </c>
      <c r="G6509" s="25">
        <v>1</v>
      </c>
      <c r="H6509" s="25">
        <v>2</v>
      </c>
      <c r="I6509" s="22">
        <v>0</v>
      </c>
      <c r="J6509" s="25" t="s">
        <v>10</v>
      </c>
      <c r="K6509" s="25">
        <v>70.25</v>
      </c>
      <c r="L6509" s="25">
        <v>70.25</v>
      </c>
      <c r="M6509" s="26" t="s">
        <v>8</v>
      </c>
    </row>
    <row r="6510" spans="1:13" ht="16">
      <c r="A6510" s="43" t="s">
        <v>5602</v>
      </c>
      <c r="B6510" s="25" t="s">
        <v>12</v>
      </c>
      <c r="C6510" s="25">
        <v>0</v>
      </c>
      <c r="D6510" s="25" t="s">
        <v>8</v>
      </c>
      <c r="E6510" s="25" t="s">
        <v>8</v>
      </c>
      <c r="F6510" s="25">
        <v>1</v>
      </c>
      <c r="G6510" s="25">
        <v>1</v>
      </c>
      <c r="H6510" s="25">
        <v>1</v>
      </c>
      <c r="I6510" s="22">
        <v>0</v>
      </c>
      <c r="J6510" s="25" t="s">
        <v>13</v>
      </c>
      <c r="K6510" s="25">
        <v>49.65</v>
      </c>
      <c r="L6510" s="25">
        <v>49.65</v>
      </c>
      <c r="M6510" s="26" t="s">
        <v>7</v>
      </c>
    </row>
    <row r="6511" spans="1:13" ht="16">
      <c r="A6511" s="43" t="s">
        <v>1830</v>
      </c>
      <c r="B6511" s="25" t="s">
        <v>12</v>
      </c>
      <c r="C6511" s="25">
        <v>0</v>
      </c>
      <c r="D6511" s="25" t="s">
        <v>8</v>
      </c>
      <c r="E6511" s="25" t="s">
        <v>8</v>
      </c>
      <c r="F6511" s="25">
        <v>1</v>
      </c>
      <c r="G6511" s="25">
        <v>1</v>
      </c>
      <c r="H6511" s="25">
        <v>0</v>
      </c>
      <c r="I6511" s="22">
        <v>0</v>
      </c>
      <c r="J6511" s="25" t="s">
        <v>13</v>
      </c>
      <c r="K6511" s="25">
        <v>19.2</v>
      </c>
      <c r="L6511" s="25">
        <v>19.2</v>
      </c>
      <c r="M6511" s="26" t="s">
        <v>8</v>
      </c>
    </row>
    <row r="6512" spans="1:13" ht="16">
      <c r="A6512" s="43" t="s">
        <v>6854</v>
      </c>
      <c r="B6512" s="25" t="s">
        <v>12</v>
      </c>
      <c r="C6512" s="25">
        <v>0</v>
      </c>
      <c r="D6512" s="25" t="s">
        <v>8</v>
      </c>
      <c r="E6512" s="25" t="s">
        <v>7</v>
      </c>
      <c r="F6512" s="25">
        <v>1</v>
      </c>
      <c r="G6512" s="25">
        <v>1</v>
      </c>
      <c r="H6512" s="25">
        <v>0</v>
      </c>
      <c r="I6512" s="22">
        <v>0</v>
      </c>
      <c r="J6512" s="25" t="s">
        <v>13</v>
      </c>
      <c r="K6512" s="25">
        <v>19.3</v>
      </c>
      <c r="L6512" s="25">
        <v>19.3</v>
      </c>
      <c r="M6512" s="26" t="s">
        <v>8</v>
      </c>
    </row>
    <row r="6513" spans="1:13" ht="16">
      <c r="A6513" s="43" t="s">
        <v>1333</v>
      </c>
      <c r="B6513" s="25" t="s">
        <v>12</v>
      </c>
      <c r="C6513" s="25">
        <v>0</v>
      </c>
      <c r="D6513" s="25" t="s">
        <v>8</v>
      </c>
      <c r="E6513" s="25" t="s">
        <v>7</v>
      </c>
      <c r="F6513" s="25">
        <v>1</v>
      </c>
      <c r="G6513" s="25">
        <v>1</v>
      </c>
      <c r="H6513" s="25">
        <v>0</v>
      </c>
      <c r="I6513" s="22">
        <v>0</v>
      </c>
      <c r="J6513" s="25" t="s">
        <v>13</v>
      </c>
      <c r="K6513" s="25">
        <v>19.45</v>
      </c>
      <c r="L6513" s="25">
        <v>19.45</v>
      </c>
      <c r="M6513" s="26" t="s">
        <v>7</v>
      </c>
    </row>
    <row r="6514" spans="1:13" ht="16">
      <c r="A6514" s="43" t="s">
        <v>2479</v>
      </c>
      <c r="B6514" s="25" t="s">
        <v>12</v>
      </c>
      <c r="C6514" s="25">
        <v>0</v>
      </c>
      <c r="D6514" s="25" t="s">
        <v>8</v>
      </c>
      <c r="E6514" s="25" t="s">
        <v>8</v>
      </c>
      <c r="F6514" s="25">
        <v>1</v>
      </c>
      <c r="G6514" s="25">
        <v>0</v>
      </c>
      <c r="H6514" s="25">
        <v>1</v>
      </c>
      <c r="I6514" s="22">
        <v>0</v>
      </c>
      <c r="J6514" s="25" t="s">
        <v>16</v>
      </c>
      <c r="K6514" s="25">
        <v>35.25</v>
      </c>
      <c r="L6514" s="25">
        <v>35.25</v>
      </c>
      <c r="M6514" s="26" t="s">
        <v>7</v>
      </c>
    </row>
    <row r="6515" spans="1:13" ht="16">
      <c r="A6515" s="43" t="s">
        <v>5085</v>
      </c>
      <c r="B6515" s="25" t="s">
        <v>12</v>
      </c>
      <c r="C6515" s="25">
        <v>0</v>
      </c>
      <c r="D6515" s="25" t="s">
        <v>7</v>
      </c>
      <c r="E6515" s="25" t="s">
        <v>8</v>
      </c>
      <c r="F6515" s="25">
        <v>1</v>
      </c>
      <c r="G6515" s="25">
        <v>1</v>
      </c>
      <c r="H6515" s="25">
        <v>2</v>
      </c>
      <c r="I6515" s="22">
        <v>0</v>
      </c>
      <c r="J6515" s="25" t="s">
        <v>20</v>
      </c>
      <c r="K6515" s="25">
        <v>75.349999999999994</v>
      </c>
      <c r="L6515" s="25">
        <v>75.349999999999994</v>
      </c>
      <c r="M6515" s="26" t="s">
        <v>8</v>
      </c>
    </row>
    <row r="6516" spans="1:13" ht="16">
      <c r="A6516" s="43" t="s">
        <v>3044</v>
      </c>
      <c r="B6516" s="25" t="s">
        <v>12</v>
      </c>
      <c r="C6516" s="25">
        <v>0</v>
      </c>
      <c r="D6516" s="25" t="s">
        <v>8</v>
      </c>
      <c r="E6516" s="25" t="s">
        <v>8</v>
      </c>
      <c r="F6516" s="25">
        <v>1</v>
      </c>
      <c r="G6516" s="25">
        <v>1</v>
      </c>
      <c r="H6516" s="25">
        <v>2</v>
      </c>
      <c r="I6516" s="22">
        <v>0</v>
      </c>
      <c r="J6516" s="25" t="s">
        <v>10</v>
      </c>
      <c r="K6516" s="25">
        <v>79.55</v>
      </c>
      <c r="L6516" s="25">
        <v>79.55</v>
      </c>
      <c r="M6516" s="26" t="s">
        <v>7</v>
      </c>
    </row>
    <row r="6517" spans="1:13" ht="16">
      <c r="A6517" s="43" t="s">
        <v>1348</v>
      </c>
      <c r="B6517" s="25" t="s">
        <v>6</v>
      </c>
      <c r="C6517" s="25">
        <v>1</v>
      </c>
      <c r="D6517" s="25" t="s">
        <v>8</v>
      </c>
      <c r="E6517" s="25" t="s">
        <v>8</v>
      </c>
      <c r="F6517" s="25">
        <v>1</v>
      </c>
      <c r="G6517" s="25">
        <v>0</v>
      </c>
      <c r="H6517" s="25">
        <v>1</v>
      </c>
      <c r="I6517" s="22">
        <v>0</v>
      </c>
      <c r="J6517" s="25" t="s">
        <v>10</v>
      </c>
      <c r="K6517" s="25">
        <v>25.2</v>
      </c>
      <c r="L6517" s="25">
        <v>25.2</v>
      </c>
      <c r="M6517" s="26" t="s">
        <v>7</v>
      </c>
    </row>
    <row r="6518" spans="1:13" ht="16">
      <c r="A6518" s="43" t="s">
        <v>5617</v>
      </c>
      <c r="B6518" s="25" t="s">
        <v>6</v>
      </c>
      <c r="C6518" s="25">
        <v>0</v>
      </c>
      <c r="D6518" s="25" t="s">
        <v>8</v>
      </c>
      <c r="E6518" s="25" t="s">
        <v>8</v>
      </c>
      <c r="F6518" s="25">
        <v>1</v>
      </c>
      <c r="G6518" s="25">
        <v>1</v>
      </c>
      <c r="H6518" s="25">
        <v>1</v>
      </c>
      <c r="I6518" s="22">
        <v>0</v>
      </c>
      <c r="J6518" s="25" t="s">
        <v>20</v>
      </c>
      <c r="K6518" s="25">
        <v>48.6</v>
      </c>
      <c r="L6518" s="25">
        <v>48.6</v>
      </c>
      <c r="M6518" s="26" t="s">
        <v>7</v>
      </c>
    </row>
    <row r="6519" spans="1:13" ht="16">
      <c r="A6519" s="43" t="s">
        <v>3767</v>
      </c>
      <c r="B6519" s="25" t="s">
        <v>12</v>
      </c>
      <c r="C6519" s="25">
        <v>0</v>
      </c>
      <c r="D6519" s="25" t="s">
        <v>8</v>
      </c>
      <c r="E6519" s="25" t="s">
        <v>8</v>
      </c>
      <c r="F6519" s="25">
        <v>1</v>
      </c>
      <c r="G6519" s="25">
        <v>0</v>
      </c>
      <c r="H6519" s="25">
        <v>1</v>
      </c>
      <c r="I6519" s="22">
        <v>0</v>
      </c>
      <c r="J6519" s="25" t="s">
        <v>13</v>
      </c>
      <c r="K6519" s="25">
        <v>29.15</v>
      </c>
      <c r="L6519" s="25">
        <v>29.15</v>
      </c>
      <c r="M6519" s="26" t="s">
        <v>8</v>
      </c>
    </row>
    <row r="6520" spans="1:13" ht="16">
      <c r="A6520" s="43" t="s">
        <v>823</v>
      </c>
      <c r="B6520" s="25" t="s">
        <v>12</v>
      </c>
      <c r="C6520" s="25">
        <v>0</v>
      </c>
      <c r="D6520" s="25" t="s">
        <v>8</v>
      </c>
      <c r="E6520" s="25" t="s">
        <v>8</v>
      </c>
      <c r="F6520" s="25">
        <v>1</v>
      </c>
      <c r="G6520" s="25">
        <v>1</v>
      </c>
      <c r="H6520" s="25">
        <v>2</v>
      </c>
      <c r="I6520" s="22">
        <v>0</v>
      </c>
      <c r="J6520" s="25" t="s">
        <v>10</v>
      </c>
      <c r="K6520" s="25">
        <v>69.55</v>
      </c>
      <c r="L6520" s="25">
        <v>69.55</v>
      </c>
      <c r="M6520" s="26" t="s">
        <v>7</v>
      </c>
    </row>
    <row r="6521" spans="1:13" ht="16">
      <c r="A6521" s="43" t="s">
        <v>3835</v>
      </c>
      <c r="B6521" s="25" t="s">
        <v>6</v>
      </c>
      <c r="C6521" s="25">
        <v>1</v>
      </c>
      <c r="D6521" s="25" t="s">
        <v>8</v>
      </c>
      <c r="E6521" s="25" t="s">
        <v>8</v>
      </c>
      <c r="F6521" s="25">
        <v>1</v>
      </c>
      <c r="G6521" s="25">
        <v>2</v>
      </c>
      <c r="H6521" s="25">
        <v>2</v>
      </c>
      <c r="I6521" s="22">
        <v>0</v>
      </c>
      <c r="J6521" s="25" t="s">
        <v>10</v>
      </c>
      <c r="K6521" s="25">
        <v>74.2</v>
      </c>
      <c r="L6521" s="25">
        <v>74.2</v>
      </c>
      <c r="M6521" s="26" t="s">
        <v>7</v>
      </c>
    </row>
    <row r="6522" spans="1:13" ht="16">
      <c r="A6522" s="43" t="s">
        <v>2841</v>
      </c>
      <c r="B6522" s="25" t="s">
        <v>12</v>
      </c>
      <c r="C6522" s="25">
        <v>0</v>
      </c>
      <c r="D6522" s="25" t="s">
        <v>8</v>
      </c>
      <c r="E6522" s="25" t="s">
        <v>8</v>
      </c>
      <c r="F6522" s="25">
        <v>1</v>
      </c>
      <c r="G6522" s="25">
        <v>1</v>
      </c>
      <c r="H6522" s="25">
        <v>1</v>
      </c>
      <c r="I6522" s="22">
        <v>0</v>
      </c>
      <c r="J6522" s="25" t="s">
        <v>13</v>
      </c>
      <c r="K6522" s="25">
        <v>50.15</v>
      </c>
      <c r="L6522" s="25">
        <v>50.15</v>
      </c>
      <c r="M6522" s="26" t="s">
        <v>8</v>
      </c>
    </row>
    <row r="6523" spans="1:13" ht="16">
      <c r="A6523" s="43" t="s">
        <v>2380</v>
      </c>
      <c r="B6523" s="25" t="s">
        <v>6</v>
      </c>
      <c r="C6523" s="25">
        <v>1</v>
      </c>
      <c r="D6523" s="25" t="s">
        <v>8</v>
      </c>
      <c r="E6523" s="25" t="s">
        <v>8</v>
      </c>
      <c r="F6523" s="25">
        <v>1</v>
      </c>
      <c r="G6523" s="25">
        <v>1</v>
      </c>
      <c r="H6523" s="25">
        <v>2</v>
      </c>
      <c r="I6523" s="22">
        <v>0</v>
      </c>
      <c r="J6523" s="25" t="s">
        <v>10</v>
      </c>
      <c r="K6523" s="25">
        <v>70.150000000000006</v>
      </c>
      <c r="L6523" s="25">
        <v>70.150000000000006</v>
      </c>
      <c r="M6523" s="26" t="s">
        <v>7</v>
      </c>
    </row>
    <row r="6524" spans="1:13" ht="16">
      <c r="A6524" s="43" t="s">
        <v>4654</v>
      </c>
      <c r="B6524" s="25" t="s">
        <v>12</v>
      </c>
      <c r="C6524" s="25">
        <v>0</v>
      </c>
      <c r="D6524" s="25" t="s">
        <v>7</v>
      </c>
      <c r="E6524" s="25" t="s">
        <v>7</v>
      </c>
      <c r="F6524" s="25">
        <v>1</v>
      </c>
      <c r="G6524" s="25">
        <v>1</v>
      </c>
      <c r="H6524" s="25">
        <v>2</v>
      </c>
      <c r="I6524" s="22">
        <v>0</v>
      </c>
      <c r="J6524" s="25" t="s">
        <v>10</v>
      </c>
      <c r="K6524" s="25">
        <v>70</v>
      </c>
      <c r="L6524" s="25">
        <v>70</v>
      </c>
      <c r="M6524" s="26" t="s">
        <v>7</v>
      </c>
    </row>
    <row r="6525" spans="1:13" ht="16">
      <c r="A6525" s="43" t="s">
        <v>1479</v>
      </c>
      <c r="B6525" s="25" t="s">
        <v>12</v>
      </c>
      <c r="C6525" s="25">
        <v>0</v>
      </c>
      <c r="D6525" s="25" t="s">
        <v>7</v>
      </c>
      <c r="E6525" s="25" t="s">
        <v>7</v>
      </c>
      <c r="F6525" s="25">
        <v>1</v>
      </c>
      <c r="G6525" s="25">
        <v>1</v>
      </c>
      <c r="H6525" s="25">
        <v>2</v>
      </c>
      <c r="I6525" s="22">
        <v>0</v>
      </c>
      <c r="J6525" s="25" t="s">
        <v>20</v>
      </c>
      <c r="K6525" s="25">
        <v>74.599999999999994</v>
      </c>
      <c r="L6525" s="25">
        <v>74.599999999999994</v>
      </c>
      <c r="M6525" s="26" t="s">
        <v>8</v>
      </c>
    </row>
    <row r="6526" spans="1:13" ht="16">
      <c r="A6526" s="43" t="s">
        <v>2186</v>
      </c>
      <c r="B6526" s="25" t="s">
        <v>6</v>
      </c>
      <c r="C6526" s="25">
        <v>0</v>
      </c>
      <c r="D6526" s="25" t="s">
        <v>8</v>
      </c>
      <c r="E6526" s="25" t="s">
        <v>8</v>
      </c>
      <c r="F6526" s="25">
        <v>1</v>
      </c>
      <c r="G6526" s="25">
        <v>1</v>
      </c>
      <c r="H6526" s="25">
        <v>1</v>
      </c>
      <c r="I6526" s="22">
        <v>0</v>
      </c>
      <c r="J6526" s="25" t="s">
        <v>20</v>
      </c>
      <c r="K6526" s="25">
        <v>43.95</v>
      </c>
      <c r="L6526" s="25">
        <v>43.95</v>
      </c>
      <c r="M6526" s="26" t="s">
        <v>8</v>
      </c>
    </row>
    <row r="6527" spans="1:13" ht="16">
      <c r="A6527" s="43" t="s">
        <v>4186</v>
      </c>
      <c r="B6527" s="25" t="s">
        <v>6</v>
      </c>
      <c r="C6527" s="25">
        <v>0</v>
      </c>
      <c r="D6527" s="25" t="s">
        <v>8</v>
      </c>
      <c r="E6527" s="25" t="s">
        <v>8</v>
      </c>
      <c r="F6527" s="25">
        <v>1</v>
      </c>
      <c r="G6527" s="25">
        <v>1</v>
      </c>
      <c r="H6527" s="25">
        <v>0</v>
      </c>
      <c r="I6527" s="22">
        <v>0</v>
      </c>
      <c r="J6527" s="25" t="s">
        <v>13</v>
      </c>
      <c r="K6527" s="25">
        <v>19.5</v>
      </c>
      <c r="L6527" s="25">
        <v>19.5</v>
      </c>
      <c r="M6527" s="26" t="s">
        <v>8</v>
      </c>
    </row>
    <row r="6528" spans="1:13" ht="16">
      <c r="A6528" s="43" t="s">
        <v>4076</v>
      </c>
      <c r="B6528" s="25" t="s">
        <v>6</v>
      </c>
      <c r="C6528" s="25">
        <v>0</v>
      </c>
      <c r="D6528" s="25" t="s">
        <v>8</v>
      </c>
      <c r="E6528" s="25" t="s">
        <v>8</v>
      </c>
      <c r="F6528" s="25">
        <v>1</v>
      </c>
      <c r="G6528" s="25">
        <v>1</v>
      </c>
      <c r="H6528" s="25">
        <v>2</v>
      </c>
      <c r="I6528" s="22">
        <v>0</v>
      </c>
      <c r="J6528" s="25" t="s">
        <v>10</v>
      </c>
      <c r="K6528" s="25">
        <v>70.5</v>
      </c>
      <c r="L6528" s="25">
        <v>70.5</v>
      </c>
      <c r="M6528" s="26" t="s">
        <v>7</v>
      </c>
    </row>
    <row r="6529" spans="1:13" ht="16">
      <c r="A6529" s="43" t="s">
        <v>4718</v>
      </c>
      <c r="B6529" s="25" t="s">
        <v>12</v>
      </c>
      <c r="C6529" s="25">
        <v>0</v>
      </c>
      <c r="D6529" s="25" t="s">
        <v>8</v>
      </c>
      <c r="E6529" s="25" t="s">
        <v>8</v>
      </c>
      <c r="F6529" s="25">
        <v>1</v>
      </c>
      <c r="G6529" s="25">
        <v>2</v>
      </c>
      <c r="H6529" s="25">
        <v>1</v>
      </c>
      <c r="I6529" s="22">
        <v>0</v>
      </c>
      <c r="J6529" s="25" t="s">
        <v>10</v>
      </c>
      <c r="K6529" s="25">
        <v>61.15</v>
      </c>
      <c r="L6529" s="25">
        <v>61.15</v>
      </c>
      <c r="M6529" s="26" t="s">
        <v>8</v>
      </c>
    </row>
    <row r="6530" spans="1:13" ht="16">
      <c r="A6530" s="43" t="s">
        <v>1352</v>
      </c>
      <c r="B6530" s="25" t="s">
        <v>12</v>
      </c>
      <c r="C6530" s="25">
        <v>0</v>
      </c>
      <c r="D6530" s="25" t="s">
        <v>8</v>
      </c>
      <c r="E6530" s="25" t="s">
        <v>8</v>
      </c>
      <c r="F6530" s="25">
        <v>1</v>
      </c>
      <c r="G6530" s="25">
        <v>1</v>
      </c>
      <c r="H6530" s="25">
        <v>0</v>
      </c>
      <c r="I6530" s="22">
        <v>0</v>
      </c>
      <c r="J6530" s="25" t="s">
        <v>13</v>
      </c>
      <c r="K6530" s="25">
        <v>20.149999999999999</v>
      </c>
      <c r="L6530" s="25">
        <v>20.149999999999999</v>
      </c>
      <c r="M6530" s="26" t="s">
        <v>7</v>
      </c>
    </row>
    <row r="6531" spans="1:13" ht="16">
      <c r="A6531" s="43" t="s">
        <v>5321</v>
      </c>
      <c r="B6531" s="25" t="s">
        <v>12</v>
      </c>
      <c r="C6531" s="25">
        <v>0</v>
      </c>
      <c r="D6531" s="25" t="s">
        <v>7</v>
      </c>
      <c r="E6531" s="25" t="s">
        <v>7</v>
      </c>
      <c r="F6531" s="25">
        <v>1</v>
      </c>
      <c r="G6531" s="25">
        <v>1</v>
      </c>
      <c r="H6531" s="25">
        <v>2</v>
      </c>
      <c r="I6531" s="22">
        <v>0</v>
      </c>
      <c r="J6531" s="25" t="s">
        <v>10</v>
      </c>
      <c r="K6531" s="25">
        <v>90.1</v>
      </c>
      <c r="L6531" s="25">
        <v>90.1</v>
      </c>
      <c r="M6531" s="26" t="s">
        <v>8</v>
      </c>
    </row>
    <row r="6532" spans="1:13" ht="16">
      <c r="A6532" s="43" t="s">
        <v>2716</v>
      </c>
      <c r="B6532" s="25" t="s">
        <v>12</v>
      </c>
      <c r="C6532" s="25">
        <v>0</v>
      </c>
      <c r="D6532" s="25" t="s">
        <v>8</v>
      </c>
      <c r="E6532" s="25" t="s">
        <v>8</v>
      </c>
      <c r="F6532" s="25">
        <v>1</v>
      </c>
      <c r="G6532" s="25">
        <v>1</v>
      </c>
      <c r="H6532" s="25">
        <v>1</v>
      </c>
      <c r="I6532" s="22">
        <v>0</v>
      </c>
      <c r="J6532" s="25" t="s">
        <v>10</v>
      </c>
      <c r="K6532" s="25">
        <v>44</v>
      </c>
      <c r="L6532" s="25">
        <v>44</v>
      </c>
      <c r="M6532" s="26" t="s">
        <v>8</v>
      </c>
    </row>
    <row r="6533" spans="1:13" ht="16">
      <c r="A6533" s="43" t="s">
        <v>6532</v>
      </c>
      <c r="B6533" s="25" t="s">
        <v>12</v>
      </c>
      <c r="C6533" s="25">
        <v>0</v>
      </c>
      <c r="D6533" s="25" t="s">
        <v>8</v>
      </c>
      <c r="E6533" s="25" t="s">
        <v>8</v>
      </c>
      <c r="F6533" s="25">
        <v>1</v>
      </c>
      <c r="G6533" s="25">
        <v>1</v>
      </c>
      <c r="H6533" s="25">
        <v>1</v>
      </c>
      <c r="I6533" s="22">
        <v>0</v>
      </c>
      <c r="J6533" s="25" t="s">
        <v>10</v>
      </c>
      <c r="K6533" s="25">
        <v>45.3</v>
      </c>
      <c r="L6533" s="25">
        <v>45.3</v>
      </c>
      <c r="M6533" s="26" t="s">
        <v>7</v>
      </c>
    </row>
    <row r="6534" spans="1:13" ht="16">
      <c r="A6534" s="43" t="s">
        <v>6402</v>
      </c>
      <c r="B6534" s="25" t="s">
        <v>6</v>
      </c>
      <c r="C6534" s="25">
        <v>0</v>
      </c>
      <c r="D6534" s="25" t="s">
        <v>8</v>
      </c>
      <c r="E6534" s="25" t="s">
        <v>8</v>
      </c>
      <c r="F6534" s="25">
        <v>1</v>
      </c>
      <c r="G6534" s="25">
        <v>1</v>
      </c>
      <c r="H6534" s="25">
        <v>0</v>
      </c>
      <c r="I6534" s="22">
        <v>0</v>
      </c>
      <c r="J6534" s="25" t="s">
        <v>13</v>
      </c>
      <c r="K6534" s="25">
        <v>20.399999999999999</v>
      </c>
      <c r="L6534" s="25">
        <v>20.399999999999999</v>
      </c>
      <c r="M6534" s="26" t="s">
        <v>7</v>
      </c>
    </row>
    <row r="6535" spans="1:13" ht="16">
      <c r="A6535" s="43" t="s">
        <v>5512</v>
      </c>
      <c r="B6535" s="25" t="s">
        <v>6</v>
      </c>
      <c r="C6535" s="25">
        <v>1</v>
      </c>
      <c r="D6535" s="25" t="s">
        <v>7</v>
      </c>
      <c r="E6535" s="25" t="s">
        <v>8</v>
      </c>
      <c r="F6535" s="25">
        <v>1</v>
      </c>
      <c r="G6535" s="25">
        <v>1</v>
      </c>
      <c r="H6535" s="25">
        <v>1</v>
      </c>
      <c r="I6535" s="22">
        <v>0</v>
      </c>
      <c r="J6535" s="25" t="s">
        <v>10</v>
      </c>
      <c r="K6535" s="25">
        <v>46</v>
      </c>
      <c r="L6535" s="25">
        <v>46</v>
      </c>
      <c r="M6535" s="26" t="s">
        <v>7</v>
      </c>
    </row>
    <row r="6536" spans="1:13" ht="16">
      <c r="A6536" s="43" t="s">
        <v>6271</v>
      </c>
      <c r="B6536" s="25" t="s">
        <v>6</v>
      </c>
      <c r="C6536" s="25">
        <v>1</v>
      </c>
      <c r="D6536" s="25" t="s">
        <v>8</v>
      </c>
      <c r="E6536" s="25" t="s">
        <v>8</v>
      </c>
      <c r="F6536" s="25">
        <v>1</v>
      </c>
      <c r="G6536" s="25">
        <v>1</v>
      </c>
      <c r="H6536" s="25">
        <v>2</v>
      </c>
      <c r="I6536" s="22">
        <v>0</v>
      </c>
      <c r="J6536" s="25" t="s">
        <v>10</v>
      </c>
      <c r="K6536" s="25">
        <v>73</v>
      </c>
      <c r="L6536" s="25">
        <v>73</v>
      </c>
      <c r="M6536" s="26" t="s">
        <v>7</v>
      </c>
    </row>
    <row r="6537" spans="1:13" ht="16">
      <c r="A6537" s="43" t="s">
        <v>2851</v>
      </c>
      <c r="B6537" s="25" t="s">
        <v>6</v>
      </c>
      <c r="C6537" s="25">
        <v>0</v>
      </c>
      <c r="D6537" s="25" t="s">
        <v>8</v>
      </c>
      <c r="E6537" s="25" t="s">
        <v>8</v>
      </c>
      <c r="F6537" s="25">
        <v>1</v>
      </c>
      <c r="G6537" s="25">
        <v>1</v>
      </c>
      <c r="H6537" s="25">
        <v>0</v>
      </c>
      <c r="I6537" s="22">
        <v>0</v>
      </c>
      <c r="J6537" s="25" t="s">
        <v>13</v>
      </c>
      <c r="K6537" s="25">
        <v>20.5</v>
      </c>
      <c r="L6537" s="25">
        <v>20.5</v>
      </c>
      <c r="M6537" s="26" t="s">
        <v>7</v>
      </c>
    </row>
    <row r="6538" spans="1:13" ht="16">
      <c r="A6538" s="43" t="s">
        <v>2875</v>
      </c>
      <c r="B6538" s="25" t="s">
        <v>6</v>
      </c>
      <c r="C6538" s="25">
        <v>0</v>
      </c>
      <c r="D6538" s="25" t="s">
        <v>8</v>
      </c>
      <c r="E6538" s="25" t="s">
        <v>8</v>
      </c>
      <c r="F6538" s="25">
        <v>1</v>
      </c>
      <c r="G6538" s="25">
        <v>1</v>
      </c>
      <c r="H6538" s="25">
        <v>2</v>
      </c>
      <c r="I6538" s="22">
        <v>0</v>
      </c>
      <c r="J6538" s="25" t="s">
        <v>10</v>
      </c>
      <c r="K6538" s="25">
        <v>81.95</v>
      </c>
      <c r="L6538" s="25">
        <v>81.95</v>
      </c>
      <c r="M6538" s="26" t="s">
        <v>7</v>
      </c>
    </row>
    <row r="6539" spans="1:13" ht="16">
      <c r="A6539" s="43" t="s">
        <v>4523</v>
      </c>
      <c r="B6539" s="25" t="s">
        <v>6</v>
      </c>
      <c r="C6539" s="25">
        <v>0</v>
      </c>
      <c r="D6539" s="25" t="s">
        <v>8</v>
      </c>
      <c r="E6539" s="25" t="s">
        <v>8</v>
      </c>
      <c r="F6539" s="25">
        <v>1</v>
      </c>
      <c r="G6539" s="25">
        <v>1</v>
      </c>
      <c r="H6539" s="25">
        <v>2</v>
      </c>
      <c r="I6539" s="22">
        <v>0</v>
      </c>
      <c r="J6539" s="25" t="s">
        <v>10</v>
      </c>
      <c r="K6539" s="25">
        <v>84.3</v>
      </c>
      <c r="L6539" s="25">
        <v>84.3</v>
      </c>
      <c r="M6539" s="26" t="s">
        <v>7</v>
      </c>
    </row>
    <row r="6540" spans="1:13" ht="16">
      <c r="A6540" s="43" t="s">
        <v>1943</v>
      </c>
      <c r="B6540" s="25" t="s">
        <v>12</v>
      </c>
      <c r="C6540" s="25">
        <v>0</v>
      </c>
      <c r="D6540" s="25" t="s">
        <v>7</v>
      </c>
      <c r="E6540" s="25" t="s">
        <v>7</v>
      </c>
      <c r="F6540" s="25">
        <v>1</v>
      </c>
      <c r="G6540" s="25">
        <v>1</v>
      </c>
      <c r="H6540" s="25">
        <v>2</v>
      </c>
      <c r="I6540" s="22">
        <v>0</v>
      </c>
      <c r="J6540" s="25" t="s">
        <v>10</v>
      </c>
      <c r="K6540" s="25">
        <v>81.05</v>
      </c>
      <c r="L6540" s="25">
        <v>81.05</v>
      </c>
      <c r="M6540" s="26" t="s">
        <v>8</v>
      </c>
    </row>
    <row r="6541" spans="1:13" ht="16">
      <c r="A6541" s="43" t="s">
        <v>665</v>
      </c>
      <c r="B6541" s="25" t="s">
        <v>6</v>
      </c>
      <c r="C6541" s="25">
        <v>0</v>
      </c>
      <c r="D6541" s="25" t="s">
        <v>8</v>
      </c>
      <c r="E6541" s="25" t="s">
        <v>8</v>
      </c>
      <c r="F6541" s="25">
        <v>1</v>
      </c>
      <c r="G6541" s="25">
        <v>1</v>
      </c>
      <c r="H6541" s="25">
        <v>2</v>
      </c>
      <c r="I6541" s="22">
        <v>0</v>
      </c>
      <c r="J6541" s="25" t="s">
        <v>13</v>
      </c>
      <c r="K6541" s="25">
        <v>74.599999999999994</v>
      </c>
      <c r="L6541" s="25">
        <v>74.599999999999994</v>
      </c>
      <c r="M6541" s="26" t="s">
        <v>7</v>
      </c>
    </row>
    <row r="6542" spans="1:13" ht="16">
      <c r="A6542" s="43" t="s">
        <v>5533</v>
      </c>
      <c r="B6542" s="25" t="s">
        <v>12</v>
      </c>
      <c r="C6542" s="25">
        <v>0</v>
      </c>
      <c r="D6542" s="25" t="s">
        <v>7</v>
      </c>
      <c r="E6542" s="25" t="s">
        <v>8</v>
      </c>
      <c r="F6542" s="25">
        <v>1</v>
      </c>
      <c r="G6542" s="25">
        <v>1</v>
      </c>
      <c r="H6542" s="25">
        <v>1</v>
      </c>
      <c r="I6542" s="22">
        <v>0</v>
      </c>
      <c r="J6542" s="25" t="s">
        <v>13</v>
      </c>
      <c r="K6542" s="25">
        <v>55.7</v>
      </c>
      <c r="L6542" s="25">
        <v>55.7</v>
      </c>
      <c r="M6542" s="26" t="s">
        <v>8</v>
      </c>
    </row>
    <row r="6543" spans="1:13" ht="16">
      <c r="A6543" s="43" t="s">
        <v>5975</v>
      </c>
      <c r="B6543" s="25" t="s">
        <v>6</v>
      </c>
      <c r="C6543" s="25">
        <v>0</v>
      </c>
      <c r="D6543" s="25" t="s">
        <v>8</v>
      </c>
      <c r="E6543" s="25" t="s">
        <v>8</v>
      </c>
      <c r="F6543" s="25">
        <v>1</v>
      </c>
      <c r="G6543" s="25">
        <v>0</v>
      </c>
      <c r="H6543" s="25">
        <v>1</v>
      </c>
      <c r="I6543" s="22">
        <v>0</v>
      </c>
      <c r="J6543" s="25" t="s">
        <v>13</v>
      </c>
      <c r="K6543" s="25">
        <v>35.9</v>
      </c>
      <c r="L6543" s="25">
        <v>35.9</v>
      </c>
      <c r="M6543" s="26" t="s">
        <v>8</v>
      </c>
    </row>
    <row r="6544" spans="1:13" ht="16">
      <c r="A6544" s="43" t="s">
        <v>296</v>
      </c>
      <c r="B6544" s="25" t="s">
        <v>6</v>
      </c>
      <c r="C6544" s="25">
        <v>0</v>
      </c>
      <c r="D6544" s="25" t="s">
        <v>8</v>
      </c>
      <c r="E6544" s="25" t="s">
        <v>7</v>
      </c>
      <c r="F6544" s="25">
        <v>1</v>
      </c>
      <c r="G6544" s="25">
        <v>2</v>
      </c>
      <c r="H6544" s="25">
        <v>0</v>
      </c>
      <c r="I6544" s="22">
        <v>0</v>
      </c>
      <c r="J6544" s="25" t="s">
        <v>13</v>
      </c>
      <c r="K6544" s="25">
        <v>25.4</v>
      </c>
      <c r="L6544" s="25">
        <v>25.4</v>
      </c>
      <c r="M6544" s="26" t="s">
        <v>8</v>
      </c>
    </row>
    <row r="6545" spans="1:13" ht="16">
      <c r="A6545" s="43" t="s">
        <v>6352</v>
      </c>
      <c r="B6545" s="25" t="s">
        <v>12</v>
      </c>
      <c r="C6545" s="25">
        <v>0</v>
      </c>
      <c r="D6545" s="25" t="s">
        <v>8</v>
      </c>
      <c r="E6545" s="25" t="s">
        <v>8</v>
      </c>
      <c r="F6545" s="25">
        <v>1</v>
      </c>
      <c r="G6545" s="25">
        <v>1</v>
      </c>
      <c r="H6545" s="25">
        <v>0</v>
      </c>
      <c r="I6545" s="22">
        <v>0</v>
      </c>
      <c r="J6545" s="25" t="s">
        <v>13</v>
      </c>
      <c r="K6545" s="25">
        <v>20.25</v>
      </c>
      <c r="L6545" s="25">
        <v>20.25</v>
      </c>
      <c r="M6545" s="26" t="s">
        <v>8</v>
      </c>
    </row>
    <row r="6546" spans="1:13" ht="16">
      <c r="A6546" s="43" t="s">
        <v>5329</v>
      </c>
      <c r="B6546" s="25" t="s">
        <v>12</v>
      </c>
      <c r="C6546" s="25">
        <v>0</v>
      </c>
      <c r="D6546" s="25" t="s">
        <v>8</v>
      </c>
      <c r="E6546" s="25" t="s">
        <v>8</v>
      </c>
      <c r="F6546" s="25">
        <v>1</v>
      </c>
      <c r="G6546" s="25">
        <v>1</v>
      </c>
      <c r="H6546" s="25">
        <v>1</v>
      </c>
      <c r="I6546" s="22">
        <v>0</v>
      </c>
      <c r="J6546" s="25" t="s">
        <v>10</v>
      </c>
      <c r="K6546" s="25">
        <v>45.6</v>
      </c>
      <c r="L6546" s="25">
        <v>45.6</v>
      </c>
      <c r="M6546" s="26" t="s">
        <v>7</v>
      </c>
    </row>
    <row r="6547" spans="1:13" ht="16">
      <c r="A6547" s="43" t="s">
        <v>3723</v>
      </c>
      <c r="B6547" s="25" t="s">
        <v>12</v>
      </c>
      <c r="C6547" s="25">
        <v>0</v>
      </c>
      <c r="D6547" s="25" t="s">
        <v>8</v>
      </c>
      <c r="E6547" s="25" t="s">
        <v>8</v>
      </c>
      <c r="F6547" s="25">
        <v>1</v>
      </c>
      <c r="G6547" s="25">
        <v>2</v>
      </c>
      <c r="H6547" s="25">
        <v>1</v>
      </c>
      <c r="I6547" s="22">
        <v>0</v>
      </c>
      <c r="J6547" s="25" t="s">
        <v>13</v>
      </c>
      <c r="K6547" s="25">
        <v>50.75</v>
      </c>
      <c r="L6547" s="25">
        <v>50.75</v>
      </c>
      <c r="M6547" s="26" t="s">
        <v>8</v>
      </c>
    </row>
    <row r="6548" spans="1:13" ht="16">
      <c r="A6548" s="43" t="s">
        <v>1088</v>
      </c>
      <c r="B6548" s="25" t="s">
        <v>12</v>
      </c>
      <c r="C6548" s="25">
        <v>0</v>
      </c>
      <c r="D6548" s="25" t="s">
        <v>8</v>
      </c>
      <c r="E6548" s="25" t="s">
        <v>8</v>
      </c>
      <c r="F6548" s="25">
        <v>1</v>
      </c>
      <c r="G6548" s="25">
        <v>1</v>
      </c>
      <c r="H6548" s="25">
        <v>0</v>
      </c>
      <c r="I6548" s="22">
        <v>0</v>
      </c>
      <c r="J6548" s="25" t="s">
        <v>13</v>
      </c>
      <c r="K6548" s="25">
        <v>21.1</v>
      </c>
      <c r="L6548" s="25">
        <v>21.1</v>
      </c>
      <c r="M6548" s="26" t="s">
        <v>8</v>
      </c>
    </row>
    <row r="6549" spans="1:13" ht="16">
      <c r="A6549" s="43" t="s">
        <v>161</v>
      </c>
      <c r="B6549" s="25" t="s">
        <v>12</v>
      </c>
      <c r="C6549" s="25">
        <v>0</v>
      </c>
      <c r="D6549" s="25" t="s">
        <v>8</v>
      </c>
      <c r="E6549" s="25" t="s">
        <v>8</v>
      </c>
      <c r="F6549" s="25">
        <v>1</v>
      </c>
      <c r="G6549" s="25">
        <v>1</v>
      </c>
      <c r="H6549" s="25">
        <v>1</v>
      </c>
      <c r="I6549" s="22">
        <v>0</v>
      </c>
      <c r="J6549" s="25" t="s">
        <v>10</v>
      </c>
      <c r="K6549" s="25">
        <v>45.65</v>
      </c>
      <c r="L6549" s="25">
        <v>45.65</v>
      </c>
      <c r="M6549" s="26" t="s">
        <v>7</v>
      </c>
    </row>
    <row r="6550" spans="1:13" ht="16">
      <c r="A6550" s="43" t="s">
        <v>5957</v>
      </c>
      <c r="B6550" s="25" t="s">
        <v>12</v>
      </c>
      <c r="C6550" s="25">
        <v>0</v>
      </c>
      <c r="D6550" s="25" t="s">
        <v>8</v>
      </c>
      <c r="E6550" s="25" t="s">
        <v>8</v>
      </c>
      <c r="F6550" s="25">
        <v>1</v>
      </c>
      <c r="G6550" s="25">
        <v>1</v>
      </c>
      <c r="H6550" s="25">
        <v>2</v>
      </c>
      <c r="I6550" s="22">
        <v>0</v>
      </c>
      <c r="J6550" s="25" t="s">
        <v>10</v>
      </c>
      <c r="K6550" s="25">
        <v>84.85</v>
      </c>
      <c r="L6550" s="25">
        <v>84.85</v>
      </c>
      <c r="M6550" s="26" t="s">
        <v>7</v>
      </c>
    </row>
    <row r="6551" spans="1:13" ht="16">
      <c r="A6551" s="43" t="s">
        <v>871</v>
      </c>
      <c r="B6551" s="25" t="s">
        <v>12</v>
      </c>
      <c r="C6551" s="25">
        <v>0</v>
      </c>
      <c r="D6551" s="25" t="s">
        <v>8</v>
      </c>
      <c r="E6551" s="25" t="s">
        <v>8</v>
      </c>
      <c r="F6551" s="25">
        <v>1</v>
      </c>
      <c r="G6551" s="25">
        <v>1</v>
      </c>
      <c r="H6551" s="25">
        <v>1</v>
      </c>
      <c r="I6551" s="22">
        <v>0</v>
      </c>
      <c r="J6551" s="25" t="s">
        <v>10</v>
      </c>
      <c r="K6551" s="25">
        <v>50.8</v>
      </c>
      <c r="L6551" s="25">
        <v>50.8</v>
      </c>
      <c r="M6551" s="26" t="s">
        <v>7</v>
      </c>
    </row>
    <row r="6552" spans="1:13" ht="16">
      <c r="A6552" s="43" t="s">
        <v>3009</v>
      </c>
      <c r="B6552" s="25" t="s">
        <v>6</v>
      </c>
      <c r="C6552" s="25">
        <v>0</v>
      </c>
      <c r="D6552" s="25" t="s">
        <v>8</v>
      </c>
      <c r="E6552" s="25" t="s">
        <v>8</v>
      </c>
      <c r="F6552" s="25">
        <v>1</v>
      </c>
      <c r="G6552" s="25">
        <v>0</v>
      </c>
      <c r="H6552" s="25">
        <v>1</v>
      </c>
      <c r="I6552" s="22">
        <v>0</v>
      </c>
      <c r="J6552" s="25" t="s">
        <v>16</v>
      </c>
      <c r="K6552" s="25">
        <v>25.25</v>
      </c>
      <c r="L6552" s="25">
        <v>25.25</v>
      </c>
      <c r="M6552" s="26" t="s">
        <v>8</v>
      </c>
    </row>
    <row r="6553" spans="1:13" ht="16">
      <c r="A6553" s="43" t="s">
        <v>6184</v>
      </c>
      <c r="B6553" s="25" t="s">
        <v>6</v>
      </c>
      <c r="C6553" s="25">
        <v>0</v>
      </c>
      <c r="D6553" s="25" t="s">
        <v>8</v>
      </c>
      <c r="E6553" s="25" t="s">
        <v>8</v>
      </c>
      <c r="F6553" s="25">
        <v>1</v>
      </c>
      <c r="G6553" s="25">
        <v>1</v>
      </c>
      <c r="H6553" s="25">
        <v>0</v>
      </c>
      <c r="I6553" s="22">
        <v>0</v>
      </c>
      <c r="J6553" s="25" t="s">
        <v>20</v>
      </c>
      <c r="K6553" s="25">
        <v>19.399999999999999</v>
      </c>
      <c r="L6553" s="25">
        <v>19.399999999999999</v>
      </c>
      <c r="M6553" s="26" t="s">
        <v>8</v>
      </c>
    </row>
    <row r="6554" spans="1:13" ht="16">
      <c r="A6554" s="43" t="s">
        <v>241</v>
      </c>
      <c r="B6554" s="25" t="s">
        <v>6</v>
      </c>
      <c r="C6554" s="25">
        <v>0</v>
      </c>
      <c r="D6554" s="25" t="s">
        <v>7</v>
      </c>
      <c r="E6554" s="25" t="s">
        <v>8</v>
      </c>
      <c r="F6554" s="25">
        <v>1</v>
      </c>
      <c r="G6554" s="25">
        <v>1</v>
      </c>
      <c r="H6554" s="25">
        <v>1</v>
      </c>
      <c r="I6554" s="22">
        <v>0</v>
      </c>
      <c r="J6554" s="25" t="s">
        <v>13</v>
      </c>
      <c r="K6554" s="25">
        <v>55.2</v>
      </c>
      <c r="L6554" s="25">
        <v>55.2</v>
      </c>
      <c r="M6554" s="26" t="s">
        <v>7</v>
      </c>
    </row>
    <row r="6555" spans="1:13" ht="16">
      <c r="A6555" s="43" t="s">
        <v>3007</v>
      </c>
      <c r="B6555" s="25" t="s">
        <v>12</v>
      </c>
      <c r="C6555" s="25">
        <v>0</v>
      </c>
      <c r="D6555" s="25" t="s">
        <v>7</v>
      </c>
      <c r="E6555" s="25" t="s">
        <v>7</v>
      </c>
      <c r="F6555" s="25">
        <v>1</v>
      </c>
      <c r="G6555" s="25">
        <v>1</v>
      </c>
      <c r="H6555" s="25">
        <v>0</v>
      </c>
      <c r="I6555" s="22">
        <v>1</v>
      </c>
      <c r="J6555" s="25" t="s">
        <v>13</v>
      </c>
      <c r="K6555" s="25">
        <v>20.399999999999999</v>
      </c>
      <c r="L6555" s="25">
        <v>20.399999999999999</v>
      </c>
      <c r="M6555" s="26" t="s">
        <v>8</v>
      </c>
    </row>
    <row r="6556" spans="1:13" ht="16">
      <c r="A6556" s="43" t="s">
        <v>3550</v>
      </c>
      <c r="B6556" s="25" t="s">
        <v>6</v>
      </c>
      <c r="C6556" s="25">
        <v>0</v>
      </c>
      <c r="D6556" s="25" t="s">
        <v>8</v>
      </c>
      <c r="E6556" s="25" t="s">
        <v>8</v>
      </c>
      <c r="F6556" s="25">
        <v>1</v>
      </c>
      <c r="G6556" s="25">
        <v>2</v>
      </c>
      <c r="H6556" s="25">
        <v>2</v>
      </c>
      <c r="I6556" s="22">
        <v>0</v>
      </c>
      <c r="J6556" s="25" t="s">
        <v>13</v>
      </c>
      <c r="K6556" s="25">
        <v>79.150000000000006</v>
      </c>
      <c r="L6556" s="25">
        <v>79.150000000000006</v>
      </c>
      <c r="M6556" s="26" t="s">
        <v>8</v>
      </c>
    </row>
    <row r="6557" spans="1:13" ht="16">
      <c r="A6557" s="43" t="s">
        <v>2614</v>
      </c>
      <c r="B6557" s="25" t="s">
        <v>6</v>
      </c>
      <c r="C6557" s="25">
        <v>0</v>
      </c>
      <c r="D6557" s="25" t="s">
        <v>8</v>
      </c>
      <c r="E6557" s="25" t="s">
        <v>8</v>
      </c>
      <c r="F6557" s="25">
        <v>1</v>
      </c>
      <c r="G6557" s="25">
        <v>1</v>
      </c>
      <c r="H6557" s="25">
        <v>2</v>
      </c>
      <c r="I6557" s="22">
        <v>0</v>
      </c>
      <c r="J6557" s="25" t="s">
        <v>10</v>
      </c>
      <c r="K6557" s="25">
        <v>70.099999999999994</v>
      </c>
      <c r="L6557" s="25">
        <v>70.099999999999994</v>
      </c>
      <c r="M6557" s="26" t="s">
        <v>8</v>
      </c>
    </row>
    <row r="6558" spans="1:13" ht="16">
      <c r="A6558" s="43" t="s">
        <v>84</v>
      </c>
      <c r="B6558" s="25" t="s">
        <v>12</v>
      </c>
      <c r="C6558" s="25">
        <v>0</v>
      </c>
      <c r="D6558" s="25" t="s">
        <v>8</v>
      </c>
      <c r="E6558" s="25" t="s">
        <v>8</v>
      </c>
      <c r="F6558" s="25">
        <v>1</v>
      </c>
      <c r="G6558" s="25">
        <v>1</v>
      </c>
      <c r="H6558" s="25">
        <v>1</v>
      </c>
      <c r="I6558" s="22">
        <v>0</v>
      </c>
      <c r="J6558" s="25" t="s">
        <v>13</v>
      </c>
      <c r="K6558" s="25">
        <v>49.05</v>
      </c>
      <c r="L6558" s="25">
        <v>49.05</v>
      </c>
      <c r="M6558" s="26" t="s">
        <v>8</v>
      </c>
    </row>
    <row r="6559" spans="1:13" ht="16">
      <c r="A6559" s="43" t="s">
        <v>5494</v>
      </c>
      <c r="B6559" s="25" t="s">
        <v>6</v>
      </c>
      <c r="C6559" s="25">
        <v>0</v>
      </c>
      <c r="D6559" s="25" t="s">
        <v>8</v>
      </c>
      <c r="E6559" s="25" t="s">
        <v>8</v>
      </c>
      <c r="F6559" s="25">
        <v>1</v>
      </c>
      <c r="G6559" s="25">
        <v>1</v>
      </c>
      <c r="H6559" s="25">
        <v>1</v>
      </c>
      <c r="I6559" s="22">
        <v>0</v>
      </c>
      <c r="J6559" s="25" t="s">
        <v>13</v>
      </c>
      <c r="K6559" s="25">
        <v>45.4</v>
      </c>
      <c r="L6559" s="25">
        <v>45.4</v>
      </c>
      <c r="M6559" s="26" t="s">
        <v>8</v>
      </c>
    </row>
    <row r="6560" spans="1:13" ht="16">
      <c r="A6560" s="43" t="s">
        <v>5648</v>
      </c>
      <c r="B6560" s="25" t="s">
        <v>6</v>
      </c>
      <c r="C6560" s="25">
        <v>0</v>
      </c>
      <c r="D6560" s="25" t="s">
        <v>7</v>
      </c>
      <c r="E6560" s="25" t="s">
        <v>7</v>
      </c>
      <c r="F6560" s="25">
        <v>1</v>
      </c>
      <c r="G6560" s="25">
        <v>1</v>
      </c>
      <c r="H6560" s="25">
        <v>0</v>
      </c>
      <c r="I6560" s="22">
        <v>0</v>
      </c>
      <c r="J6560" s="25" t="s">
        <v>10</v>
      </c>
      <c r="K6560" s="25">
        <v>19.899999999999999</v>
      </c>
      <c r="L6560" s="25">
        <v>19.899999999999999</v>
      </c>
      <c r="M6560" s="26" t="s">
        <v>7</v>
      </c>
    </row>
    <row r="6561" spans="1:13" ht="16">
      <c r="A6561" s="43" t="s">
        <v>6775</v>
      </c>
      <c r="B6561" s="25" t="s">
        <v>12</v>
      </c>
      <c r="C6561" s="25">
        <v>0</v>
      </c>
      <c r="D6561" s="25" t="s">
        <v>8</v>
      </c>
      <c r="E6561" s="25" t="s">
        <v>8</v>
      </c>
      <c r="F6561" s="25">
        <v>1</v>
      </c>
      <c r="G6561" s="25">
        <v>1</v>
      </c>
      <c r="H6561" s="25">
        <v>0</v>
      </c>
      <c r="I6561" s="22">
        <v>0</v>
      </c>
      <c r="J6561" s="25" t="s">
        <v>13</v>
      </c>
      <c r="K6561" s="25">
        <v>19.899999999999999</v>
      </c>
      <c r="L6561" s="25">
        <v>19.899999999999999</v>
      </c>
      <c r="M6561" s="26" t="s">
        <v>8</v>
      </c>
    </row>
    <row r="6562" spans="1:13" ht="16">
      <c r="A6562" s="43" t="s">
        <v>3104</v>
      </c>
      <c r="B6562" s="25" t="s">
        <v>12</v>
      </c>
      <c r="C6562" s="25">
        <v>0</v>
      </c>
      <c r="D6562" s="25" t="s">
        <v>8</v>
      </c>
      <c r="E6562" s="25" t="s">
        <v>8</v>
      </c>
      <c r="F6562" s="25">
        <v>1</v>
      </c>
      <c r="G6562" s="25">
        <v>1</v>
      </c>
      <c r="H6562" s="25">
        <v>1</v>
      </c>
      <c r="I6562" s="22">
        <v>0</v>
      </c>
      <c r="J6562" s="25" t="s">
        <v>13</v>
      </c>
      <c r="K6562" s="25">
        <v>53.5</v>
      </c>
      <c r="L6562" s="25">
        <v>53.5</v>
      </c>
      <c r="M6562" s="26" t="s">
        <v>7</v>
      </c>
    </row>
    <row r="6563" spans="1:13" ht="16">
      <c r="A6563" s="43" t="s">
        <v>105</v>
      </c>
      <c r="B6563" s="25" t="s">
        <v>12</v>
      </c>
      <c r="C6563" s="25">
        <v>1</v>
      </c>
      <c r="D6563" s="25" t="s">
        <v>8</v>
      </c>
      <c r="E6563" s="25" t="s">
        <v>8</v>
      </c>
      <c r="F6563" s="25">
        <v>1</v>
      </c>
      <c r="G6563" s="25">
        <v>1</v>
      </c>
      <c r="H6563" s="25">
        <v>2</v>
      </c>
      <c r="I6563" s="22">
        <v>0</v>
      </c>
      <c r="J6563" s="25" t="s">
        <v>10</v>
      </c>
      <c r="K6563" s="25">
        <v>74.7</v>
      </c>
      <c r="L6563" s="25">
        <v>74.7</v>
      </c>
      <c r="M6563" s="26" t="s">
        <v>8</v>
      </c>
    </row>
    <row r="6564" spans="1:13" ht="16">
      <c r="A6564" s="43" t="s">
        <v>6830</v>
      </c>
      <c r="B6564" s="25" t="s">
        <v>12</v>
      </c>
      <c r="C6564" s="25">
        <v>0</v>
      </c>
      <c r="D6564" s="25" t="s">
        <v>8</v>
      </c>
      <c r="E6564" s="25" t="s">
        <v>8</v>
      </c>
      <c r="F6564" s="25">
        <v>1</v>
      </c>
      <c r="G6564" s="25">
        <v>1</v>
      </c>
      <c r="H6564" s="25">
        <v>2</v>
      </c>
      <c r="I6564" s="22">
        <v>0</v>
      </c>
      <c r="J6564" s="25" t="s">
        <v>10</v>
      </c>
      <c r="K6564" s="25">
        <v>70.3</v>
      </c>
      <c r="L6564" s="25">
        <v>70.3</v>
      </c>
      <c r="M6564" s="26" t="s">
        <v>7</v>
      </c>
    </row>
    <row r="6565" spans="1:13" ht="16">
      <c r="A6565" s="43" t="s">
        <v>4170</v>
      </c>
      <c r="B6565" s="25" t="s">
        <v>12</v>
      </c>
      <c r="C6565" s="25">
        <v>0</v>
      </c>
      <c r="D6565" s="25" t="s">
        <v>8</v>
      </c>
      <c r="E6565" s="25" t="s">
        <v>8</v>
      </c>
      <c r="F6565" s="25">
        <v>1</v>
      </c>
      <c r="G6565" s="25">
        <v>1</v>
      </c>
      <c r="H6565" s="25">
        <v>0</v>
      </c>
      <c r="I6565" s="22">
        <v>0</v>
      </c>
      <c r="J6565" s="25" t="s">
        <v>13</v>
      </c>
      <c r="K6565" s="25">
        <v>19.75</v>
      </c>
      <c r="L6565" s="25">
        <v>19.75</v>
      </c>
      <c r="M6565" s="26" t="s">
        <v>8</v>
      </c>
    </row>
    <row r="6566" spans="1:13" ht="16">
      <c r="A6566" s="43" t="s">
        <v>3146</v>
      </c>
      <c r="B6566" s="25" t="s">
        <v>12</v>
      </c>
      <c r="C6566" s="25">
        <v>0</v>
      </c>
      <c r="D6566" s="25" t="s">
        <v>8</v>
      </c>
      <c r="E6566" s="25" t="s">
        <v>8</v>
      </c>
      <c r="F6566" s="25">
        <v>1</v>
      </c>
      <c r="G6566" s="25">
        <v>1</v>
      </c>
      <c r="H6566" s="25">
        <v>2</v>
      </c>
      <c r="I6566" s="22">
        <v>0</v>
      </c>
      <c r="J6566" s="25" t="s">
        <v>13</v>
      </c>
      <c r="K6566" s="25">
        <v>74.3</v>
      </c>
      <c r="L6566" s="25">
        <v>74.3</v>
      </c>
      <c r="M6566" s="26" t="s">
        <v>8</v>
      </c>
    </row>
    <row r="6567" spans="1:13" ht="16">
      <c r="A6567" s="43" t="s">
        <v>709</v>
      </c>
      <c r="B6567" s="25" t="s">
        <v>6</v>
      </c>
      <c r="C6567" s="25">
        <v>0</v>
      </c>
      <c r="D6567" s="25" t="s">
        <v>7</v>
      </c>
      <c r="E6567" s="25" t="s">
        <v>8</v>
      </c>
      <c r="F6567" s="25">
        <v>1</v>
      </c>
      <c r="G6567" s="25">
        <v>1</v>
      </c>
      <c r="H6567" s="25">
        <v>0</v>
      </c>
      <c r="I6567" s="22">
        <v>0</v>
      </c>
      <c r="J6567" s="25" t="s">
        <v>13</v>
      </c>
      <c r="K6567" s="25">
        <v>20.65</v>
      </c>
      <c r="L6567" s="25">
        <v>20.65</v>
      </c>
      <c r="M6567" s="26" t="s">
        <v>8</v>
      </c>
    </row>
    <row r="6568" spans="1:13" ht="16">
      <c r="A6568" s="43" t="s">
        <v>5468</v>
      </c>
      <c r="B6568" s="25" t="s">
        <v>6</v>
      </c>
      <c r="C6568" s="25">
        <v>1</v>
      </c>
      <c r="D6568" s="25" t="s">
        <v>7</v>
      </c>
      <c r="E6568" s="25" t="s">
        <v>8</v>
      </c>
      <c r="F6568" s="25">
        <v>1</v>
      </c>
      <c r="G6568" s="25">
        <v>1</v>
      </c>
      <c r="H6568" s="25">
        <v>2</v>
      </c>
      <c r="I6568" s="22">
        <v>0</v>
      </c>
      <c r="J6568" s="25" t="s">
        <v>10</v>
      </c>
      <c r="K6568" s="25">
        <v>69.55</v>
      </c>
      <c r="L6568" s="25">
        <v>69.55</v>
      </c>
      <c r="M6568" s="26" t="s">
        <v>7</v>
      </c>
    </row>
    <row r="6569" spans="1:13" ht="16">
      <c r="A6569" s="43" t="s">
        <v>2208</v>
      </c>
      <c r="B6569" s="25" t="s">
        <v>12</v>
      </c>
      <c r="C6569" s="25">
        <v>0</v>
      </c>
      <c r="D6569" s="25" t="s">
        <v>8</v>
      </c>
      <c r="E6569" s="25" t="s">
        <v>8</v>
      </c>
      <c r="F6569" s="25">
        <v>1</v>
      </c>
      <c r="G6569" s="25">
        <v>1</v>
      </c>
      <c r="H6569" s="25">
        <v>2</v>
      </c>
      <c r="I6569" s="22">
        <v>0</v>
      </c>
      <c r="J6569" s="25" t="s">
        <v>10</v>
      </c>
      <c r="K6569" s="25">
        <v>79.5</v>
      </c>
      <c r="L6569" s="25">
        <v>79.5</v>
      </c>
      <c r="M6569" s="26" t="s">
        <v>7</v>
      </c>
    </row>
    <row r="6570" spans="1:13" ht="16">
      <c r="A6570" s="43" t="s">
        <v>2060</v>
      </c>
      <c r="B6570" s="25" t="s">
        <v>6</v>
      </c>
      <c r="C6570" s="25">
        <v>0</v>
      </c>
      <c r="D6570" s="25" t="s">
        <v>8</v>
      </c>
      <c r="E6570" s="25" t="s">
        <v>7</v>
      </c>
      <c r="F6570" s="25">
        <v>1</v>
      </c>
      <c r="G6570" s="25">
        <v>0</v>
      </c>
      <c r="H6570" s="25">
        <v>1</v>
      </c>
      <c r="I6570" s="22">
        <v>0</v>
      </c>
      <c r="J6570" s="25" t="s">
        <v>13</v>
      </c>
      <c r="K6570" s="25">
        <v>24.7</v>
      </c>
      <c r="L6570" s="25">
        <v>24.7</v>
      </c>
      <c r="M6570" s="26" t="s">
        <v>8</v>
      </c>
    </row>
    <row r="6571" spans="1:13" ht="16">
      <c r="A6571" s="43" t="s">
        <v>4250</v>
      </c>
      <c r="B6571" s="25" t="s">
        <v>6</v>
      </c>
      <c r="C6571" s="25">
        <v>0</v>
      </c>
      <c r="D6571" s="25" t="s">
        <v>8</v>
      </c>
      <c r="E6571" s="25" t="s">
        <v>8</v>
      </c>
      <c r="F6571" s="25">
        <v>1</v>
      </c>
      <c r="G6571" s="25">
        <v>1</v>
      </c>
      <c r="H6571" s="25">
        <v>0</v>
      </c>
      <c r="I6571" s="22">
        <v>0</v>
      </c>
      <c r="J6571" s="25" t="s">
        <v>20</v>
      </c>
      <c r="K6571" s="25">
        <v>19.95</v>
      </c>
      <c r="L6571" s="25">
        <v>19.95</v>
      </c>
      <c r="M6571" s="26" t="s">
        <v>8</v>
      </c>
    </row>
    <row r="6572" spans="1:13" ht="16">
      <c r="A6572" s="43" t="s">
        <v>4019</v>
      </c>
      <c r="B6572" s="25" t="s">
        <v>12</v>
      </c>
      <c r="C6572" s="25">
        <v>0</v>
      </c>
      <c r="D6572" s="25" t="s">
        <v>8</v>
      </c>
      <c r="E6572" s="25" t="s">
        <v>8</v>
      </c>
      <c r="F6572" s="25">
        <v>1</v>
      </c>
      <c r="G6572" s="25">
        <v>2</v>
      </c>
      <c r="H6572" s="25">
        <v>0</v>
      </c>
      <c r="I6572" s="22">
        <v>0</v>
      </c>
      <c r="J6572" s="25" t="s">
        <v>13</v>
      </c>
      <c r="K6572" s="25">
        <v>24.05</v>
      </c>
      <c r="L6572" s="25">
        <v>24.05</v>
      </c>
      <c r="M6572" s="26" t="s">
        <v>7</v>
      </c>
    </row>
    <row r="6573" spans="1:13" ht="16">
      <c r="A6573" s="43" t="s">
        <v>2972</v>
      </c>
      <c r="B6573" s="25" t="s">
        <v>6</v>
      </c>
      <c r="C6573" s="25">
        <v>0</v>
      </c>
      <c r="D6573" s="25" t="s">
        <v>8</v>
      </c>
      <c r="E6573" s="25" t="s">
        <v>8</v>
      </c>
      <c r="F6573" s="25">
        <v>1</v>
      </c>
      <c r="G6573" s="25">
        <v>1</v>
      </c>
      <c r="H6573" s="25">
        <v>0</v>
      </c>
      <c r="I6573" s="22">
        <v>0</v>
      </c>
      <c r="J6573" s="25" t="s">
        <v>20</v>
      </c>
      <c r="K6573" s="25">
        <v>19.55</v>
      </c>
      <c r="L6573" s="25">
        <v>19.55</v>
      </c>
      <c r="M6573" s="26" t="s">
        <v>8</v>
      </c>
    </row>
    <row r="6574" spans="1:13" ht="16">
      <c r="A6574" s="43" t="s">
        <v>2476</v>
      </c>
      <c r="B6574" s="25" t="s">
        <v>12</v>
      </c>
      <c r="C6574" s="25">
        <v>0</v>
      </c>
      <c r="D6574" s="25" t="s">
        <v>8</v>
      </c>
      <c r="E6574" s="25" t="s">
        <v>7</v>
      </c>
      <c r="F6574" s="25">
        <v>1</v>
      </c>
      <c r="G6574" s="25">
        <v>1</v>
      </c>
      <c r="H6574" s="25">
        <v>1</v>
      </c>
      <c r="I6574" s="22">
        <v>0</v>
      </c>
      <c r="J6574" s="25" t="s">
        <v>16</v>
      </c>
      <c r="K6574" s="25">
        <v>70.45</v>
      </c>
      <c r="L6574" s="25">
        <v>70.45</v>
      </c>
      <c r="M6574" s="26" t="s">
        <v>8</v>
      </c>
    </row>
    <row r="6575" spans="1:13" ht="16">
      <c r="A6575" s="43" t="s">
        <v>1407</v>
      </c>
      <c r="B6575" s="25" t="s">
        <v>6</v>
      </c>
      <c r="C6575" s="25">
        <v>0</v>
      </c>
      <c r="D6575" s="25" t="s">
        <v>8</v>
      </c>
      <c r="E6575" s="25" t="s">
        <v>8</v>
      </c>
      <c r="F6575" s="25">
        <v>1</v>
      </c>
      <c r="G6575" s="25">
        <v>1</v>
      </c>
      <c r="H6575" s="25">
        <v>0</v>
      </c>
      <c r="I6575" s="22">
        <v>0</v>
      </c>
      <c r="J6575" s="25" t="s">
        <v>13</v>
      </c>
      <c r="K6575" s="25">
        <v>20.350000000000001</v>
      </c>
      <c r="L6575" s="25">
        <v>20.350000000000001</v>
      </c>
      <c r="M6575" s="26" t="s">
        <v>8</v>
      </c>
    </row>
    <row r="6576" spans="1:13" ht="16">
      <c r="A6576" s="43" t="s">
        <v>4548</v>
      </c>
      <c r="B6576" s="25" t="s">
        <v>12</v>
      </c>
      <c r="C6576" s="25">
        <v>0</v>
      </c>
      <c r="D6576" s="25" t="s">
        <v>8</v>
      </c>
      <c r="E6576" s="25" t="s">
        <v>8</v>
      </c>
      <c r="F6576" s="25">
        <v>1</v>
      </c>
      <c r="G6576" s="25">
        <v>1</v>
      </c>
      <c r="H6576" s="25">
        <v>1</v>
      </c>
      <c r="I6576" s="22">
        <v>0</v>
      </c>
      <c r="J6576" s="25" t="s">
        <v>20</v>
      </c>
      <c r="K6576" s="25">
        <v>49</v>
      </c>
      <c r="L6576" s="25">
        <v>49</v>
      </c>
      <c r="M6576" s="26" t="s">
        <v>8</v>
      </c>
    </row>
    <row r="6577" spans="1:13" ht="16">
      <c r="A6577" s="43" t="s">
        <v>2478</v>
      </c>
      <c r="B6577" s="25" t="s">
        <v>6</v>
      </c>
      <c r="C6577" s="25">
        <v>0</v>
      </c>
      <c r="D6577" s="25" t="s">
        <v>8</v>
      </c>
      <c r="E6577" s="25" t="s">
        <v>8</v>
      </c>
      <c r="F6577" s="25">
        <v>1</v>
      </c>
      <c r="G6577" s="25">
        <v>2</v>
      </c>
      <c r="H6577" s="25">
        <v>2</v>
      </c>
      <c r="I6577" s="22">
        <v>0</v>
      </c>
      <c r="J6577" s="25" t="s">
        <v>10</v>
      </c>
      <c r="K6577" s="25">
        <v>77.150000000000006</v>
      </c>
      <c r="L6577" s="25">
        <v>77.150000000000006</v>
      </c>
      <c r="M6577" s="26" t="s">
        <v>7</v>
      </c>
    </row>
    <row r="6578" spans="1:13" ht="16">
      <c r="A6578" s="43" t="s">
        <v>5536</v>
      </c>
      <c r="B6578" s="25" t="s">
        <v>6</v>
      </c>
      <c r="C6578" s="25">
        <v>0</v>
      </c>
      <c r="D6578" s="25" t="s">
        <v>8</v>
      </c>
      <c r="E6578" s="25" t="s">
        <v>8</v>
      </c>
      <c r="F6578" s="25">
        <v>1</v>
      </c>
      <c r="G6578" s="25">
        <v>1</v>
      </c>
      <c r="H6578" s="25">
        <v>2</v>
      </c>
      <c r="I6578" s="22">
        <v>0</v>
      </c>
      <c r="J6578" s="25" t="s">
        <v>13</v>
      </c>
      <c r="K6578" s="25">
        <v>70.150000000000006</v>
      </c>
      <c r="L6578" s="25">
        <v>70.150000000000006</v>
      </c>
      <c r="M6578" s="26" t="s">
        <v>7</v>
      </c>
    </row>
    <row r="6579" spans="1:13" ht="16">
      <c r="A6579" s="43" t="s">
        <v>3315</v>
      </c>
      <c r="B6579" s="25" t="s">
        <v>6</v>
      </c>
      <c r="C6579" s="25">
        <v>1</v>
      </c>
      <c r="D6579" s="25" t="s">
        <v>8</v>
      </c>
      <c r="E6579" s="25" t="s">
        <v>8</v>
      </c>
      <c r="F6579" s="25">
        <v>1</v>
      </c>
      <c r="G6579" s="25">
        <v>1</v>
      </c>
      <c r="H6579" s="25">
        <v>2</v>
      </c>
      <c r="I6579" s="22">
        <v>0</v>
      </c>
      <c r="J6579" s="25" t="s">
        <v>10</v>
      </c>
      <c r="K6579" s="25">
        <v>69.599999999999994</v>
      </c>
      <c r="L6579" s="25">
        <v>69.599999999999994</v>
      </c>
      <c r="M6579" s="26" t="s">
        <v>7</v>
      </c>
    </row>
    <row r="6580" spans="1:13" ht="16">
      <c r="A6580" s="43" t="s">
        <v>570</v>
      </c>
      <c r="B6580" s="25" t="s">
        <v>6</v>
      </c>
      <c r="C6580" s="25">
        <v>0</v>
      </c>
      <c r="D6580" s="25" t="s">
        <v>8</v>
      </c>
      <c r="E6580" s="25" t="s">
        <v>8</v>
      </c>
      <c r="F6580" s="25">
        <v>1</v>
      </c>
      <c r="G6580" s="25">
        <v>1</v>
      </c>
      <c r="H6580" s="25">
        <v>0</v>
      </c>
      <c r="I6580" s="22">
        <v>0</v>
      </c>
      <c r="J6580" s="25" t="s">
        <v>16</v>
      </c>
      <c r="K6580" s="25">
        <v>19.899999999999999</v>
      </c>
      <c r="L6580" s="25">
        <v>19.899999999999999</v>
      </c>
      <c r="M6580" s="26" t="s">
        <v>8</v>
      </c>
    </row>
    <row r="6581" spans="1:13" ht="16">
      <c r="A6581" s="43" t="s">
        <v>2906</v>
      </c>
      <c r="B6581" s="25" t="s">
        <v>12</v>
      </c>
      <c r="C6581" s="25">
        <v>0</v>
      </c>
      <c r="D6581" s="25" t="s">
        <v>8</v>
      </c>
      <c r="E6581" s="25" t="s">
        <v>8</v>
      </c>
      <c r="F6581" s="25">
        <v>1</v>
      </c>
      <c r="G6581" s="25">
        <v>1</v>
      </c>
      <c r="H6581" s="25">
        <v>0</v>
      </c>
      <c r="I6581" s="22">
        <v>0</v>
      </c>
      <c r="J6581" s="25" t="s">
        <v>13</v>
      </c>
      <c r="K6581" s="25">
        <v>20.45</v>
      </c>
      <c r="L6581" s="25">
        <v>20.45</v>
      </c>
      <c r="M6581" s="26" t="s">
        <v>8</v>
      </c>
    </row>
    <row r="6582" spans="1:13" ht="16">
      <c r="A6582" s="43" t="s">
        <v>2309</v>
      </c>
      <c r="B6582" s="25" t="s">
        <v>12</v>
      </c>
      <c r="C6582" s="25">
        <v>0</v>
      </c>
      <c r="D6582" s="25" t="s">
        <v>8</v>
      </c>
      <c r="E6582" s="25" t="s">
        <v>8</v>
      </c>
      <c r="F6582" s="25">
        <v>1</v>
      </c>
      <c r="G6582" s="25">
        <v>0</v>
      </c>
      <c r="H6582" s="25">
        <v>1</v>
      </c>
      <c r="I6582" s="22">
        <v>0</v>
      </c>
      <c r="J6582" s="25" t="s">
        <v>10</v>
      </c>
      <c r="K6582" s="25">
        <v>25.15</v>
      </c>
      <c r="L6582" s="25">
        <v>25.15</v>
      </c>
      <c r="M6582" s="26" t="s">
        <v>7</v>
      </c>
    </row>
    <row r="6583" spans="1:13" ht="16">
      <c r="A6583" s="43" t="s">
        <v>4457</v>
      </c>
      <c r="B6583" s="25" t="s">
        <v>6</v>
      </c>
      <c r="C6583" s="25">
        <v>0</v>
      </c>
      <c r="D6583" s="25" t="s">
        <v>8</v>
      </c>
      <c r="E6583" s="25" t="s">
        <v>8</v>
      </c>
      <c r="F6583" s="25">
        <v>1</v>
      </c>
      <c r="G6583" s="25">
        <v>1</v>
      </c>
      <c r="H6583" s="25">
        <v>1</v>
      </c>
      <c r="I6583" s="22">
        <v>0</v>
      </c>
      <c r="J6583" s="25" t="s">
        <v>13</v>
      </c>
      <c r="K6583" s="25">
        <v>44.75</v>
      </c>
      <c r="L6583" s="25">
        <v>44.75</v>
      </c>
      <c r="M6583" s="26" t="s">
        <v>8</v>
      </c>
    </row>
    <row r="6584" spans="1:13" ht="16">
      <c r="A6584" s="43" t="s">
        <v>6513</v>
      </c>
      <c r="B6584" s="25" t="s">
        <v>12</v>
      </c>
      <c r="C6584" s="25">
        <v>0</v>
      </c>
      <c r="D6584" s="25" t="s">
        <v>8</v>
      </c>
      <c r="E6584" s="25" t="s">
        <v>8</v>
      </c>
      <c r="F6584" s="25">
        <v>1</v>
      </c>
      <c r="G6584" s="25">
        <v>1</v>
      </c>
      <c r="H6584" s="25">
        <v>0</v>
      </c>
      <c r="I6584" s="22">
        <v>0</v>
      </c>
      <c r="J6584" s="25" t="s">
        <v>13</v>
      </c>
      <c r="K6584" s="25">
        <v>20.3</v>
      </c>
      <c r="L6584" s="25">
        <v>20.3</v>
      </c>
      <c r="M6584" s="26" t="s">
        <v>8</v>
      </c>
    </row>
    <row r="6585" spans="1:13" ht="16">
      <c r="A6585" s="43" t="s">
        <v>4289</v>
      </c>
      <c r="B6585" s="25" t="s">
        <v>6</v>
      </c>
      <c r="C6585" s="25">
        <v>0</v>
      </c>
      <c r="D6585" s="25" t="s">
        <v>8</v>
      </c>
      <c r="E6585" s="25" t="s">
        <v>8</v>
      </c>
      <c r="F6585" s="25">
        <v>1</v>
      </c>
      <c r="G6585" s="25">
        <v>2</v>
      </c>
      <c r="H6585" s="25">
        <v>0</v>
      </c>
      <c r="I6585" s="22">
        <v>0</v>
      </c>
      <c r="J6585" s="25" t="s">
        <v>13</v>
      </c>
      <c r="K6585" s="25">
        <v>25.75</v>
      </c>
      <c r="L6585" s="25">
        <v>25.75</v>
      </c>
      <c r="M6585" s="26" t="s">
        <v>8</v>
      </c>
    </row>
    <row r="6586" spans="1:13" ht="16">
      <c r="A6586" s="43" t="s">
        <v>4339</v>
      </c>
      <c r="B6586" s="25" t="s">
        <v>12</v>
      </c>
      <c r="C6586" s="25">
        <v>0</v>
      </c>
      <c r="D6586" s="25" t="s">
        <v>8</v>
      </c>
      <c r="E6586" s="25" t="s">
        <v>8</v>
      </c>
      <c r="F6586" s="25">
        <v>1</v>
      </c>
      <c r="G6586" s="25">
        <v>1</v>
      </c>
      <c r="H6586" s="25">
        <v>0</v>
      </c>
      <c r="I6586" s="22">
        <v>0</v>
      </c>
      <c r="J6586" s="25" t="s">
        <v>20</v>
      </c>
      <c r="K6586" s="25">
        <v>20.75</v>
      </c>
      <c r="L6586" s="25">
        <v>20.75</v>
      </c>
      <c r="M6586" s="26" t="s">
        <v>8</v>
      </c>
    </row>
    <row r="6587" spans="1:13" ht="16">
      <c r="A6587" s="43" t="s">
        <v>2385</v>
      </c>
      <c r="B6587" s="25" t="s">
        <v>6</v>
      </c>
      <c r="C6587" s="25">
        <v>0</v>
      </c>
      <c r="D6587" s="25" t="s">
        <v>8</v>
      </c>
      <c r="E6587" s="25" t="s">
        <v>8</v>
      </c>
      <c r="F6587" s="25">
        <v>1</v>
      </c>
      <c r="G6587" s="25">
        <v>2</v>
      </c>
      <c r="H6587" s="25">
        <v>0</v>
      </c>
      <c r="I6587" s="22">
        <v>0</v>
      </c>
      <c r="J6587" s="25" t="s">
        <v>10</v>
      </c>
      <c r="K6587" s="25">
        <v>25.7</v>
      </c>
      <c r="L6587" s="25">
        <v>25.7</v>
      </c>
      <c r="M6587" s="26" t="s">
        <v>8</v>
      </c>
    </row>
    <row r="6588" spans="1:13" ht="16">
      <c r="A6588" s="43" t="s">
        <v>3645</v>
      </c>
      <c r="B6588" s="25" t="s">
        <v>6</v>
      </c>
      <c r="C6588" s="25">
        <v>1</v>
      </c>
      <c r="D6588" s="25" t="s">
        <v>7</v>
      </c>
      <c r="E6588" s="25" t="s">
        <v>8</v>
      </c>
      <c r="F6588" s="25">
        <v>1</v>
      </c>
      <c r="G6588" s="25">
        <v>1</v>
      </c>
      <c r="H6588" s="25">
        <v>1</v>
      </c>
      <c r="I6588" s="22">
        <v>0</v>
      </c>
      <c r="J6588" s="25" t="s">
        <v>10</v>
      </c>
      <c r="K6588" s="25">
        <v>49.55</v>
      </c>
      <c r="L6588" s="25">
        <v>49.55</v>
      </c>
      <c r="M6588" s="26" t="s">
        <v>7</v>
      </c>
    </row>
    <row r="6589" spans="1:13" ht="16">
      <c r="A6589" s="43" t="s">
        <v>2668</v>
      </c>
      <c r="B6589" s="25" t="s">
        <v>12</v>
      </c>
      <c r="C6589" s="25">
        <v>0</v>
      </c>
      <c r="D6589" s="25" t="s">
        <v>7</v>
      </c>
      <c r="E6589" s="25" t="s">
        <v>8</v>
      </c>
      <c r="F6589" s="25">
        <v>1</v>
      </c>
      <c r="G6589" s="25">
        <v>1</v>
      </c>
      <c r="H6589" s="25">
        <v>2</v>
      </c>
      <c r="I6589" s="22">
        <v>0</v>
      </c>
      <c r="J6589" s="25" t="s">
        <v>10</v>
      </c>
      <c r="K6589" s="25">
        <v>90.75</v>
      </c>
      <c r="L6589" s="25">
        <v>90.75</v>
      </c>
      <c r="M6589" s="26" t="s">
        <v>7</v>
      </c>
    </row>
    <row r="6590" spans="1:13" ht="16">
      <c r="A6590" s="43" t="s">
        <v>2870</v>
      </c>
      <c r="B6590" s="25" t="s">
        <v>12</v>
      </c>
      <c r="C6590" s="25">
        <v>0</v>
      </c>
      <c r="D6590" s="25" t="s">
        <v>8</v>
      </c>
      <c r="E6590" s="25" t="s">
        <v>8</v>
      </c>
      <c r="F6590" s="25">
        <v>1</v>
      </c>
      <c r="G6590" s="25">
        <v>2</v>
      </c>
      <c r="H6590" s="25">
        <v>1</v>
      </c>
      <c r="I6590" s="22">
        <v>0</v>
      </c>
      <c r="J6590" s="25" t="s">
        <v>10</v>
      </c>
      <c r="K6590" s="25">
        <v>50.15</v>
      </c>
      <c r="L6590" s="25">
        <v>50.15</v>
      </c>
      <c r="M6590" s="26" t="s">
        <v>8</v>
      </c>
    </row>
    <row r="6591" spans="1:13" ht="16">
      <c r="A6591" s="43" t="s">
        <v>4098</v>
      </c>
      <c r="B6591" s="25" t="s">
        <v>6</v>
      </c>
      <c r="C6591" s="25">
        <v>0</v>
      </c>
      <c r="D6591" s="25" t="s">
        <v>8</v>
      </c>
      <c r="E6591" s="25" t="s">
        <v>8</v>
      </c>
      <c r="F6591" s="25">
        <v>1</v>
      </c>
      <c r="G6591" s="25">
        <v>1</v>
      </c>
      <c r="H6591" s="25">
        <v>2</v>
      </c>
      <c r="I6591" s="22">
        <v>0</v>
      </c>
      <c r="J6591" s="25" t="s">
        <v>10</v>
      </c>
      <c r="K6591" s="25">
        <v>78.05</v>
      </c>
      <c r="L6591" s="25">
        <v>78.05</v>
      </c>
      <c r="M6591" s="26" t="s">
        <v>7</v>
      </c>
    </row>
    <row r="6592" spans="1:13" ht="16">
      <c r="A6592" s="43" t="s">
        <v>2642</v>
      </c>
      <c r="B6592" s="25" t="s">
        <v>6</v>
      </c>
      <c r="C6592" s="25">
        <v>0</v>
      </c>
      <c r="D6592" s="25" t="s">
        <v>8</v>
      </c>
      <c r="E6592" s="25" t="s">
        <v>8</v>
      </c>
      <c r="F6592" s="25">
        <v>1</v>
      </c>
      <c r="G6592" s="25">
        <v>1</v>
      </c>
      <c r="H6592" s="25">
        <v>2</v>
      </c>
      <c r="I6592" s="22">
        <v>0</v>
      </c>
      <c r="J6592" s="25" t="s">
        <v>13</v>
      </c>
      <c r="K6592" s="25">
        <v>83.4</v>
      </c>
      <c r="L6592" s="25">
        <v>83.4</v>
      </c>
      <c r="M6592" s="26" t="s">
        <v>8</v>
      </c>
    </row>
    <row r="6593" spans="1:13" ht="16">
      <c r="A6593" s="43" t="s">
        <v>1585</v>
      </c>
      <c r="B6593" s="25" t="s">
        <v>12</v>
      </c>
      <c r="C6593" s="25">
        <v>0</v>
      </c>
      <c r="D6593" s="25" t="s">
        <v>8</v>
      </c>
      <c r="E6593" s="25" t="s">
        <v>7</v>
      </c>
      <c r="F6593" s="25">
        <v>1</v>
      </c>
      <c r="G6593" s="25">
        <v>1</v>
      </c>
      <c r="H6593" s="25">
        <v>0</v>
      </c>
      <c r="I6593" s="22">
        <v>0</v>
      </c>
      <c r="J6593" s="25" t="s">
        <v>13</v>
      </c>
      <c r="K6593" s="25">
        <v>20.05</v>
      </c>
      <c r="L6593" s="25">
        <v>20.05</v>
      </c>
      <c r="M6593" s="26" t="s">
        <v>8</v>
      </c>
    </row>
    <row r="6594" spans="1:13" ht="16">
      <c r="A6594" s="43" t="s">
        <v>1263</v>
      </c>
      <c r="B6594" s="25" t="s">
        <v>12</v>
      </c>
      <c r="C6594" s="25">
        <v>0</v>
      </c>
      <c r="D6594" s="25" t="s">
        <v>8</v>
      </c>
      <c r="E6594" s="25" t="s">
        <v>8</v>
      </c>
      <c r="F6594" s="25">
        <v>1</v>
      </c>
      <c r="G6594" s="25">
        <v>1</v>
      </c>
      <c r="H6594" s="25">
        <v>1</v>
      </c>
      <c r="I6594" s="22">
        <v>0</v>
      </c>
      <c r="J6594" s="25" t="s">
        <v>13</v>
      </c>
      <c r="K6594" s="25">
        <v>45.05</v>
      </c>
      <c r="L6594" s="25">
        <v>45.05</v>
      </c>
      <c r="M6594" s="26" t="s">
        <v>7</v>
      </c>
    </row>
    <row r="6595" spans="1:13" ht="16">
      <c r="A6595" s="43" t="s">
        <v>4621</v>
      </c>
      <c r="B6595" s="25" t="s">
        <v>12</v>
      </c>
      <c r="C6595" s="25">
        <v>0</v>
      </c>
      <c r="D6595" s="25" t="s">
        <v>8</v>
      </c>
      <c r="E6595" s="25" t="s">
        <v>7</v>
      </c>
      <c r="F6595" s="25">
        <v>1</v>
      </c>
      <c r="G6595" s="25">
        <v>1</v>
      </c>
      <c r="H6595" s="25">
        <v>1</v>
      </c>
      <c r="I6595" s="22">
        <v>0</v>
      </c>
      <c r="J6595" s="25" t="s">
        <v>13</v>
      </c>
      <c r="K6595" s="25">
        <v>59.55</v>
      </c>
      <c r="L6595" s="25">
        <v>59.55</v>
      </c>
      <c r="M6595" s="26" t="s">
        <v>8</v>
      </c>
    </row>
    <row r="6596" spans="1:13" ht="16">
      <c r="A6596" s="43" t="s">
        <v>6568</v>
      </c>
      <c r="B6596" s="25" t="s">
        <v>6</v>
      </c>
      <c r="C6596" s="25">
        <v>0</v>
      </c>
      <c r="D6596" s="25" t="s">
        <v>8</v>
      </c>
      <c r="E6596" s="25" t="s">
        <v>8</v>
      </c>
      <c r="F6596" s="25">
        <v>1</v>
      </c>
      <c r="G6596" s="25">
        <v>1</v>
      </c>
      <c r="H6596" s="25">
        <v>2</v>
      </c>
      <c r="I6596" s="22">
        <v>0</v>
      </c>
      <c r="J6596" s="25" t="s">
        <v>10</v>
      </c>
      <c r="K6596" s="25">
        <v>68.650000000000006</v>
      </c>
      <c r="L6596" s="25">
        <v>68.650000000000006</v>
      </c>
      <c r="M6596" s="26" t="s">
        <v>7</v>
      </c>
    </row>
    <row r="6597" spans="1:13" ht="16">
      <c r="A6597" s="43" t="s">
        <v>5964</v>
      </c>
      <c r="B6597" s="25" t="s">
        <v>12</v>
      </c>
      <c r="C6597" s="25">
        <v>0</v>
      </c>
      <c r="D6597" s="25" t="s">
        <v>8</v>
      </c>
      <c r="E6597" s="25" t="s">
        <v>7</v>
      </c>
      <c r="F6597" s="25">
        <v>1</v>
      </c>
      <c r="G6597" s="25">
        <v>0</v>
      </c>
      <c r="H6597" s="25">
        <v>1</v>
      </c>
      <c r="I6597" s="22">
        <v>0</v>
      </c>
      <c r="J6597" s="25" t="s">
        <v>10</v>
      </c>
      <c r="K6597" s="25">
        <v>24.7</v>
      </c>
      <c r="L6597" s="25">
        <v>24.7</v>
      </c>
      <c r="M6597" s="26" t="s">
        <v>8</v>
      </c>
    </row>
    <row r="6598" spans="1:13" ht="16">
      <c r="A6598" s="43" t="s">
        <v>556</v>
      </c>
      <c r="B6598" s="25" t="s">
        <v>6</v>
      </c>
      <c r="C6598" s="25">
        <v>0</v>
      </c>
      <c r="D6598" s="25" t="s">
        <v>8</v>
      </c>
      <c r="E6598" s="25" t="s">
        <v>8</v>
      </c>
      <c r="F6598" s="25">
        <v>1</v>
      </c>
      <c r="G6598" s="25">
        <v>1</v>
      </c>
      <c r="H6598" s="25">
        <v>0</v>
      </c>
      <c r="I6598" s="22">
        <v>0</v>
      </c>
      <c r="J6598" s="25" t="s">
        <v>13</v>
      </c>
      <c r="K6598" s="25">
        <v>19.55</v>
      </c>
      <c r="L6598" s="25">
        <v>19.55</v>
      </c>
      <c r="M6598" s="26" t="s">
        <v>8</v>
      </c>
    </row>
    <row r="6599" spans="1:13" ht="16">
      <c r="A6599" s="43" t="s">
        <v>6204</v>
      </c>
      <c r="B6599" s="25" t="s">
        <v>12</v>
      </c>
      <c r="C6599" s="25">
        <v>0</v>
      </c>
      <c r="D6599" s="25" t="s">
        <v>8</v>
      </c>
      <c r="E6599" s="25" t="s">
        <v>8</v>
      </c>
      <c r="F6599" s="25">
        <v>1</v>
      </c>
      <c r="G6599" s="25">
        <v>1</v>
      </c>
      <c r="H6599" s="25">
        <v>2</v>
      </c>
      <c r="I6599" s="22">
        <v>0</v>
      </c>
      <c r="J6599" s="25" t="s">
        <v>10</v>
      </c>
      <c r="K6599" s="25">
        <v>80.5</v>
      </c>
      <c r="L6599" s="25">
        <v>80.5</v>
      </c>
      <c r="M6599" s="26" t="s">
        <v>7</v>
      </c>
    </row>
    <row r="6600" spans="1:13" ht="16">
      <c r="A6600" s="43" t="s">
        <v>6182</v>
      </c>
      <c r="B6600" s="25" t="s">
        <v>12</v>
      </c>
      <c r="C6600" s="25">
        <v>0</v>
      </c>
      <c r="D6600" s="25" t="s">
        <v>8</v>
      </c>
      <c r="E6600" s="25" t="s">
        <v>8</v>
      </c>
      <c r="F6600" s="25">
        <v>1</v>
      </c>
      <c r="G6600" s="25">
        <v>1</v>
      </c>
      <c r="H6600" s="25">
        <v>2</v>
      </c>
      <c r="I6600" s="22">
        <v>0</v>
      </c>
      <c r="J6600" s="25" t="s">
        <v>10</v>
      </c>
      <c r="K6600" s="25">
        <v>79.25</v>
      </c>
      <c r="L6600" s="25">
        <v>79.25</v>
      </c>
      <c r="M6600" s="26" t="s">
        <v>7</v>
      </c>
    </row>
    <row r="6601" spans="1:13" ht="16">
      <c r="A6601" s="43" t="s">
        <v>4145</v>
      </c>
      <c r="B6601" s="25" t="s">
        <v>6</v>
      </c>
      <c r="C6601" s="25">
        <v>0</v>
      </c>
      <c r="D6601" s="25" t="s">
        <v>8</v>
      </c>
      <c r="E6601" s="25" t="s">
        <v>8</v>
      </c>
      <c r="F6601" s="25">
        <v>1</v>
      </c>
      <c r="G6601" s="25">
        <v>1</v>
      </c>
      <c r="H6601" s="25">
        <v>0</v>
      </c>
      <c r="I6601" s="22">
        <v>0</v>
      </c>
      <c r="J6601" s="25" t="s">
        <v>13</v>
      </c>
      <c r="K6601" s="25">
        <v>20.25</v>
      </c>
      <c r="L6601" s="25">
        <v>20.25</v>
      </c>
      <c r="M6601" s="26" t="s">
        <v>7</v>
      </c>
    </row>
    <row r="6602" spans="1:13" ht="16">
      <c r="A6602" s="43" t="s">
        <v>3824</v>
      </c>
      <c r="B6602" s="25" t="s">
        <v>12</v>
      </c>
      <c r="C6602" s="25">
        <v>0</v>
      </c>
      <c r="D6602" s="25" t="s">
        <v>7</v>
      </c>
      <c r="E6602" s="25" t="s">
        <v>7</v>
      </c>
      <c r="F6602" s="25">
        <v>1</v>
      </c>
      <c r="G6602" s="25">
        <v>1</v>
      </c>
      <c r="H6602" s="25">
        <v>1</v>
      </c>
      <c r="I6602" s="22">
        <v>0</v>
      </c>
      <c r="J6602" s="25" t="s">
        <v>10</v>
      </c>
      <c r="K6602" s="25">
        <v>44.55</v>
      </c>
      <c r="L6602" s="25">
        <v>44.55</v>
      </c>
      <c r="M6602" s="26" t="s">
        <v>8</v>
      </c>
    </row>
    <row r="6603" spans="1:13" ht="16">
      <c r="A6603" s="43" t="s">
        <v>3983</v>
      </c>
      <c r="B6603" s="25" t="s">
        <v>12</v>
      </c>
      <c r="C6603" s="25">
        <v>0</v>
      </c>
      <c r="D6603" s="25" t="s">
        <v>7</v>
      </c>
      <c r="E6603" s="25" t="s">
        <v>7</v>
      </c>
      <c r="F6603" s="25">
        <v>1</v>
      </c>
      <c r="G6603" s="25">
        <v>1</v>
      </c>
      <c r="H6603" s="25">
        <v>2</v>
      </c>
      <c r="I6603" s="22">
        <v>0</v>
      </c>
      <c r="J6603" s="25" t="s">
        <v>20</v>
      </c>
      <c r="K6603" s="25">
        <v>69.95</v>
      </c>
      <c r="L6603" s="25">
        <v>69.95</v>
      </c>
      <c r="M6603" s="26" t="s">
        <v>8</v>
      </c>
    </row>
    <row r="6604" spans="1:13" ht="16">
      <c r="A6604" s="43" t="s">
        <v>3437</v>
      </c>
      <c r="B6604" s="25" t="s">
        <v>12</v>
      </c>
      <c r="C6604" s="25">
        <v>0</v>
      </c>
      <c r="D6604" s="25" t="s">
        <v>8</v>
      </c>
      <c r="E6604" s="25" t="s">
        <v>7</v>
      </c>
      <c r="F6604" s="25">
        <v>1</v>
      </c>
      <c r="G6604" s="25">
        <v>1</v>
      </c>
      <c r="H6604" s="25">
        <v>1</v>
      </c>
      <c r="I6604" s="22">
        <v>0</v>
      </c>
      <c r="J6604" s="25" t="s">
        <v>13</v>
      </c>
      <c r="K6604" s="25">
        <v>50.6</v>
      </c>
      <c r="L6604" s="25">
        <v>50.6</v>
      </c>
      <c r="M6604" s="26" t="s">
        <v>7</v>
      </c>
    </row>
    <row r="6605" spans="1:13" ht="16">
      <c r="A6605" s="43" t="s">
        <v>5063</v>
      </c>
      <c r="B6605" s="25" t="s">
        <v>6</v>
      </c>
      <c r="C6605" s="25">
        <v>0</v>
      </c>
      <c r="D6605" s="25" t="s">
        <v>8</v>
      </c>
      <c r="E6605" s="25" t="s">
        <v>8</v>
      </c>
      <c r="F6605" s="25">
        <v>1</v>
      </c>
      <c r="G6605" s="25">
        <v>1</v>
      </c>
      <c r="H6605" s="25">
        <v>0</v>
      </c>
      <c r="I6605" s="22">
        <v>0</v>
      </c>
      <c r="J6605" s="25" t="s">
        <v>16</v>
      </c>
      <c r="K6605" s="25">
        <v>20.2</v>
      </c>
      <c r="L6605" s="25">
        <v>20.2</v>
      </c>
      <c r="M6605" s="26" t="s">
        <v>7</v>
      </c>
    </row>
    <row r="6606" spans="1:13" ht="16">
      <c r="A6606" s="43" t="s">
        <v>1668</v>
      </c>
      <c r="B6606" s="25" t="s">
        <v>12</v>
      </c>
      <c r="C6606" s="25">
        <v>0</v>
      </c>
      <c r="D6606" s="25" t="s">
        <v>7</v>
      </c>
      <c r="E6606" s="25" t="s">
        <v>7</v>
      </c>
      <c r="F6606" s="25">
        <v>1</v>
      </c>
      <c r="G6606" s="25">
        <v>1</v>
      </c>
      <c r="H6606" s="25">
        <v>0</v>
      </c>
      <c r="I6606" s="22">
        <v>1</v>
      </c>
      <c r="J6606" s="25" t="s">
        <v>13</v>
      </c>
      <c r="K6606" s="25">
        <v>18.8</v>
      </c>
      <c r="L6606" s="25">
        <v>18.8</v>
      </c>
      <c r="M6606" s="26" t="s">
        <v>8</v>
      </c>
    </row>
    <row r="6607" spans="1:13" ht="16">
      <c r="A6607" s="43" t="s">
        <v>5355</v>
      </c>
      <c r="B6607" s="25" t="s">
        <v>6</v>
      </c>
      <c r="C6607" s="25">
        <v>1</v>
      </c>
      <c r="D6607" s="25" t="s">
        <v>8</v>
      </c>
      <c r="E6607" s="25" t="s">
        <v>8</v>
      </c>
      <c r="F6607" s="25">
        <v>1</v>
      </c>
      <c r="G6607" s="25">
        <v>2</v>
      </c>
      <c r="H6607" s="25">
        <v>2</v>
      </c>
      <c r="I6607" s="22">
        <v>0</v>
      </c>
      <c r="J6607" s="25" t="s">
        <v>13</v>
      </c>
      <c r="K6607" s="25">
        <v>74.45</v>
      </c>
      <c r="L6607" s="25">
        <v>74.45</v>
      </c>
      <c r="M6607" s="26" t="s">
        <v>7</v>
      </c>
    </row>
    <row r="6608" spans="1:13" ht="16">
      <c r="A6608" s="43" t="s">
        <v>858</v>
      </c>
      <c r="B6608" s="25" t="s">
        <v>12</v>
      </c>
      <c r="C6608" s="25">
        <v>0</v>
      </c>
      <c r="D6608" s="25" t="s">
        <v>8</v>
      </c>
      <c r="E6608" s="25" t="s">
        <v>8</v>
      </c>
      <c r="F6608" s="25">
        <v>1</v>
      </c>
      <c r="G6608" s="25">
        <v>1</v>
      </c>
      <c r="H6608" s="25">
        <v>2</v>
      </c>
      <c r="I6608" s="22">
        <v>0</v>
      </c>
      <c r="J6608" s="25" t="s">
        <v>10</v>
      </c>
      <c r="K6608" s="25">
        <v>89.9</v>
      </c>
      <c r="L6608" s="25">
        <v>89.9</v>
      </c>
      <c r="M6608" s="26" t="s">
        <v>7</v>
      </c>
    </row>
    <row r="6609" spans="1:13" ht="16">
      <c r="A6609" s="43" t="s">
        <v>676</v>
      </c>
      <c r="B6609" s="25" t="s">
        <v>12</v>
      </c>
      <c r="C6609" s="25">
        <v>0</v>
      </c>
      <c r="D6609" s="25" t="s">
        <v>8</v>
      </c>
      <c r="E6609" s="25" t="s">
        <v>8</v>
      </c>
      <c r="F6609" s="25">
        <v>1</v>
      </c>
      <c r="G6609" s="25">
        <v>1</v>
      </c>
      <c r="H6609" s="25">
        <v>0</v>
      </c>
      <c r="I6609" s="22">
        <v>0</v>
      </c>
      <c r="J6609" s="25" t="s">
        <v>13</v>
      </c>
      <c r="K6609" s="25">
        <v>20.05</v>
      </c>
      <c r="L6609" s="25">
        <v>20.05</v>
      </c>
      <c r="M6609" s="26" t="s">
        <v>8</v>
      </c>
    </row>
    <row r="6610" spans="1:13" ht="16">
      <c r="A6610" s="43" t="s">
        <v>1664</v>
      </c>
      <c r="B6610" s="25" t="s">
        <v>6</v>
      </c>
      <c r="C6610" s="25">
        <v>0</v>
      </c>
      <c r="D6610" s="25" t="s">
        <v>8</v>
      </c>
      <c r="E6610" s="25" t="s">
        <v>8</v>
      </c>
      <c r="F6610" s="25">
        <v>1</v>
      </c>
      <c r="G6610" s="25">
        <v>2</v>
      </c>
      <c r="H6610" s="25">
        <v>2</v>
      </c>
      <c r="I6610" s="22">
        <v>0</v>
      </c>
      <c r="J6610" s="25" t="s">
        <v>13</v>
      </c>
      <c r="K6610" s="25">
        <v>85.8</v>
      </c>
      <c r="L6610" s="25">
        <v>85.8</v>
      </c>
      <c r="M6610" s="26" t="s">
        <v>7</v>
      </c>
    </row>
    <row r="6611" spans="1:13" ht="16">
      <c r="A6611" s="43" t="s">
        <v>6102</v>
      </c>
      <c r="B6611" s="25" t="s">
        <v>6</v>
      </c>
      <c r="C6611" s="25">
        <v>0</v>
      </c>
      <c r="D6611" s="25" t="s">
        <v>8</v>
      </c>
      <c r="E6611" s="25" t="s">
        <v>8</v>
      </c>
      <c r="F6611" s="25">
        <v>1</v>
      </c>
      <c r="G6611" s="25">
        <v>1</v>
      </c>
      <c r="H6611" s="25">
        <v>1</v>
      </c>
      <c r="I6611" s="22">
        <v>0</v>
      </c>
      <c r="J6611" s="25" t="s">
        <v>10</v>
      </c>
      <c r="K6611" s="25">
        <v>55.4</v>
      </c>
      <c r="L6611" s="25">
        <v>55.4</v>
      </c>
      <c r="M6611" s="26" t="s">
        <v>7</v>
      </c>
    </row>
    <row r="6612" spans="1:13" ht="16">
      <c r="A6612" s="43" t="s">
        <v>4246</v>
      </c>
      <c r="B6612" s="25" t="s">
        <v>6</v>
      </c>
      <c r="C6612" s="25">
        <v>0</v>
      </c>
      <c r="D6612" s="25" t="s">
        <v>8</v>
      </c>
      <c r="E6612" s="25" t="s">
        <v>8</v>
      </c>
      <c r="F6612" s="25">
        <v>1</v>
      </c>
      <c r="G6612" s="25">
        <v>1</v>
      </c>
      <c r="H6612" s="25">
        <v>2</v>
      </c>
      <c r="I6612" s="22">
        <v>0</v>
      </c>
      <c r="J6612" s="25" t="s">
        <v>13</v>
      </c>
      <c r="K6612" s="25">
        <v>69.95</v>
      </c>
      <c r="L6612" s="25">
        <v>69.95</v>
      </c>
      <c r="M6612" s="26" t="s">
        <v>7</v>
      </c>
    </row>
    <row r="6613" spans="1:13" ht="16">
      <c r="A6613" s="43" t="s">
        <v>1614</v>
      </c>
      <c r="B6613" s="25" t="s">
        <v>12</v>
      </c>
      <c r="C6613" s="25">
        <v>1</v>
      </c>
      <c r="D6613" s="25" t="s">
        <v>8</v>
      </c>
      <c r="E6613" s="25" t="s">
        <v>8</v>
      </c>
      <c r="F6613" s="25">
        <v>1</v>
      </c>
      <c r="G6613" s="25">
        <v>2</v>
      </c>
      <c r="H6613" s="25">
        <v>2</v>
      </c>
      <c r="I6613" s="22">
        <v>0</v>
      </c>
      <c r="J6613" s="25" t="s">
        <v>10</v>
      </c>
      <c r="K6613" s="25">
        <v>88.8</v>
      </c>
      <c r="L6613" s="25">
        <v>88.8</v>
      </c>
      <c r="M6613" s="26" t="s">
        <v>7</v>
      </c>
    </row>
    <row r="6614" spans="1:13" ht="16">
      <c r="A6614" s="43" t="s">
        <v>6163</v>
      </c>
      <c r="B6614" s="25" t="s">
        <v>6</v>
      </c>
      <c r="C6614" s="25">
        <v>0</v>
      </c>
      <c r="D6614" s="25" t="s">
        <v>8</v>
      </c>
      <c r="E6614" s="25" t="s">
        <v>8</v>
      </c>
      <c r="F6614" s="25">
        <v>1</v>
      </c>
      <c r="G6614" s="25">
        <v>0</v>
      </c>
      <c r="H6614" s="25">
        <v>1</v>
      </c>
      <c r="I6614" s="22">
        <v>1</v>
      </c>
      <c r="J6614" s="25" t="s">
        <v>13</v>
      </c>
      <c r="K6614" s="25">
        <v>25.85</v>
      </c>
      <c r="L6614" s="25">
        <v>25.85</v>
      </c>
      <c r="M6614" s="26" t="s">
        <v>8</v>
      </c>
    </row>
    <row r="6615" spans="1:13" ht="16">
      <c r="A6615" s="43" t="s">
        <v>6910</v>
      </c>
      <c r="B6615" s="25" t="s">
        <v>6</v>
      </c>
      <c r="C6615" s="25">
        <v>0</v>
      </c>
      <c r="D6615" s="25" t="s">
        <v>8</v>
      </c>
      <c r="E6615" s="25" t="s">
        <v>8</v>
      </c>
      <c r="F6615" s="25">
        <v>1</v>
      </c>
      <c r="G6615" s="25">
        <v>1</v>
      </c>
      <c r="H6615" s="25">
        <v>1</v>
      </c>
      <c r="I6615" s="22">
        <v>0</v>
      </c>
      <c r="J6615" s="25" t="s">
        <v>13</v>
      </c>
      <c r="K6615" s="25">
        <v>43.95</v>
      </c>
      <c r="L6615" s="25">
        <v>43.95</v>
      </c>
      <c r="M6615" s="26" t="s">
        <v>7</v>
      </c>
    </row>
    <row r="6616" spans="1:13" ht="16">
      <c r="A6616" s="43" t="s">
        <v>5792</v>
      </c>
      <c r="B6616" s="25" t="s">
        <v>6</v>
      </c>
      <c r="C6616" s="25">
        <v>0</v>
      </c>
      <c r="D6616" s="25" t="s">
        <v>8</v>
      </c>
      <c r="E6616" s="25" t="s">
        <v>8</v>
      </c>
      <c r="F6616" s="25">
        <v>1</v>
      </c>
      <c r="G6616" s="25">
        <v>1</v>
      </c>
      <c r="H6616" s="25">
        <v>0</v>
      </c>
      <c r="I6616" s="22">
        <v>0</v>
      </c>
      <c r="J6616" s="25" t="s">
        <v>20</v>
      </c>
      <c r="K6616" s="25">
        <v>20.3</v>
      </c>
      <c r="L6616" s="25">
        <v>20.3</v>
      </c>
      <c r="M6616" s="26" t="s">
        <v>8</v>
      </c>
    </row>
    <row r="6617" spans="1:13" ht="16">
      <c r="A6617" s="43" t="s">
        <v>147</v>
      </c>
      <c r="B6617" s="25" t="s">
        <v>12</v>
      </c>
      <c r="C6617" s="25">
        <v>0</v>
      </c>
      <c r="D6617" s="25" t="s">
        <v>8</v>
      </c>
      <c r="E6617" s="25" t="s">
        <v>8</v>
      </c>
      <c r="F6617" s="25">
        <v>1</v>
      </c>
      <c r="G6617" s="25">
        <v>0</v>
      </c>
      <c r="H6617" s="25">
        <v>1</v>
      </c>
      <c r="I6617" s="22">
        <v>0</v>
      </c>
      <c r="J6617" s="25" t="s">
        <v>10</v>
      </c>
      <c r="K6617" s="25">
        <v>35.450000000000003</v>
      </c>
      <c r="L6617" s="25">
        <v>35.450000000000003</v>
      </c>
      <c r="M6617" s="26" t="s">
        <v>7</v>
      </c>
    </row>
    <row r="6618" spans="1:13" ht="16">
      <c r="A6618" s="43" t="s">
        <v>3255</v>
      </c>
      <c r="B6618" s="25" t="s">
        <v>12</v>
      </c>
      <c r="C6618" s="25">
        <v>0</v>
      </c>
      <c r="D6618" s="25" t="s">
        <v>8</v>
      </c>
      <c r="E6618" s="25" t="s">
        <v>8</v>
      </c>
      <c r="F6618" s="25">
        <v>1</v>
      </c>
      <c r="G6618" s="25">
        <v>1</v>
      </c>
      <c r="H6618" s="25">
        <v>0</v>
      </c>
      <c r="I6618" s="22">
        <v>0</v>
      </c>
      <c r="J6618" s="25" t="s">
        <v>13</v>
      </c>
      <c r="K6618" s="25">
        <v>20.100000000000001</v>
      </c>
      <c r="L6618" s="25">
        <v>20.100000000000001</v>
      </c>
      <c r="M6618" s="26" t="s">
        <v>7</v>
      </c>
    </row>
    <row r="6619" spans="1:13" ht="16">
      <c r="A6619" s="43" t="s">
        <v>1238</v>
      </c>
      <c r="B6619" s="25" t="s">
        <v>12</v>
      </c>
      <c r="C6619" s="25">
        <v>0</v>
      </c>
      <c r="D6619" s="25" t="s">
        <v>7</v>
      </c>
      <c r="E6619" s="25" t="s">
        <v>7</v>
      </c>
      <c r="F6619" s="25">
        <v>1</v>
      </c>
      <c r="G6619" s="25">
        <v>1</v>
      </c>
      <c r="H6619" s="25">
        <v>1</v>
      </c>
      <c r="I6619" s="22">
        <v>0</v>
      </c>
      <c r="J6619" s="25" t="s">
        <v>13</v>
      </c>
      <c r="K6619" s="25">
        <v>45.85</v>
      </c>
      <c r="L6619" s="25">
        <v>45.85</v>
      </c>
      <c r="M6619" s="26" t="s">
        <v>7</v>
      </c>
    </row>
    <row r="6620" spans="1:13" ht="16">
      <c r="A6620" s="43" t="s">
        <v>2091</v>
      </c>
      <c r="B6620" s="25" t="s">
        <v>6</v>
      </c>
      <c r="C6620" s="25">
        <v>0</v>
      </c>
      <c r="D6620" s="25" t="s">
        <v>8</v>
      </c>
      <c r="E6620" s="25" t="s">
        <v>8</v>
      </c>
      <c r="F6620" s="25">
        <v>1</v>
      </c>
      <c r="G6620" s="25">
        <v>1</v>
      </c>
      <c r="H6620" s="25">
        <v>2</v>
      </c>
      <c r="I6620" s="22">
        <v>0</v>
      </c>
      <c r="J6620" s="25" t="s">
        <v>10</v>
      </c>
      <c r="K6620" s="25">
        <v>71.349999999999994</v>
      </c>
      <c r="L6620" s="25">
        <v>71.349999999999994</v>
      </c>
      <c r="M6620" s="26" t="s">
        <v>7</v>
      </c>
    </row>
    <row r="6621" spans="1:13" ht="16">
      <c r="A6621" s="43" t="s">
        <v>4473</v>
      </c>
      <c r="B6621" s="25" t="s">
        <v>6</v>
      </c>
      <c r="C6621" s="25">
        <v>0</v>
      </c>
      <c r="D6621" s="25" t="s">
        <v>8</v>
      </c>
      <c r="E6621" s="25" t="s">
        <v>8</v>
      </c>
      <c r="F6621" s="25">
        <v>1</v>
      </c>
      <c r="G6621" s="25">
        <v>2</v>
      </c>
      <c r="H6621" s="25">
        <v>2</v>
      </c>
      <c r="I6621" s="22">
        <v>0</v>
      </c>
      <c r="J6621" s="25" t="s">
        <v>20</v>
      </c>
      <c r="K6621" s="25">
        <v>100.25</v>
      </c>
      <c r="L6621" s="25">
        <v>100.25</v>
      </c>
      <c r="M6621" s="26" t="s">
        <v>7</v>
      </c>
    </row>
    <row r="6622" spans="1:13" ht="16">
      <c r="A6622" s="43" t="s">
        <v>1570</v>
      </c>
      <c r="B6622" s="25" t="s">
        <v>6</v>
      </c>
      <c r="C6622" s="25">
        <v>0</v>
      </c>
      <c r="D6622" s="25" t="s">
        <v>8</v>
      </c>
      <c r="E6622" s="25" t="s">
        <v>8</v>
      </c>
      <c r="F6622" s="25">
        <v>1</v>
      </c>
      <c r="G6622" s="25">
        <v>1</v>
      </c>
      <c r="H6622" s="25">
        <v>2</v>
      </c>
      <c r="I6622" s="22">
        <v>0</v>
      </c>
      <c r="J6622" s="25" t="s">
        <v>10</v>
      </c>
      <c r="K6622" s="25">
        <v>91.7</v>
      </c>
      <c r="L6622" s="25">
        <v>91.7</v>
      </c>
      <c r="M6622" s="26" t="s">
        <v>7</v>
      </c>
    </row>
    <row r="6623" spans="1:13" ht="16">
      <c r="A6623" s="43" t="s">
        <v>5676</v>
      </c>
      <c r="B6623" s="25" t="s">
        <v>6</v>
      </c>
      <c r="C6623" s="25">
        <v>0</v>
      </c>
      <c r="D6623" s="25" t="s">
        <v>8</v>
      </c>
      <c r="E6623" s="25" t="s">
        <v>8</v>
      </c>
      <c r="F6623" s="25">
        <v>1</v>
      </c>
      <c r="G6623" s="25">
        <v>1</v>
      </c>
      <c r="H6623" s="25">
        <v>2</v>
      </c>
      <c r="I6623" s="22">
        <v>0</v>
      </c>
      <c r="J6623" s="25" t="s">
        <v>10</v>
      </c>
      <c r="K6623" s="25">
        <v>70.25</v>
      </c>
      <c r="L6623" s="25">
        <v>70.25</v>
      </c>
      <c r="M6623" s="26" t="s">
        <v>7</v>
      </c>
    </row>
    <row r="6624" spans="1:13" ht="16">
      <c r="A6624" s="43" t="s">
        <v>1946</v>
      </c>
      <c r="B6624" s="25" t="s">
        <v>12</v>
      </c>
      <c r="C6624" s="25">
        <v>0</v>
      </c>
      <c r="D6624" s="25" t="s">
        <v>8</v>
      </c>
      <c r="E6624" s="25" t="s">
        <v>8</v>
      </c>
      <c r="F6624" s="25">
        <v>1</v>
      </c>
      <c r="G6624" s="25">
        <v>1</v>
      </c>
      <c r="H6624" s="25">
        <v>0</v>
      </c>
      <c r="I6624" s="22">
        <v>0</v>
      </c>
      <c r="J6624" s="25" t="s">
        <v>13</v>
      </c>
      <c r="K6624" s="25">
        <v>20.2</v>
      </c>
      <c r="L6624" s="25">
        <v>20.2</v>
      </c>
      <c r="M6624" s="26" t="s">
        <v>8</v>
      </c>
    </row>
    <row r="6625" spans="1:13" ht="16">
      <c r="A6625" s="43" t="s">
        <v>686</v>
      </c>
      <c r="B6625" s="25" t="s">
        <v>6</v>
      </c>
      <c r="C6625" s="25">
        <v>0</v>
      </c>
      <c r="D6625" s="25" t="s">
        <v>8</v>
      </c>
      <c r="E6625" s="25" t="s">
        <v>8</v>
      </c>
      <c r="F6625" s="25">
        <v>1</v>
      </c>
      <c r="G6625" s="25">
        <v>2</v>
      </c>
      <c r="H6625" s="25">
        <v>2</v>
      </c>
      <c r="I6625" s="22">
        <v>0</v>
      </c>
      <c r="J6625" s="25" t="s">
        <v>13</v>
      </c>
      <c r="K6625" s="25">
        <v>75.05</v>
      </c>
      <c r="L6625" s="25">
        <v>75.05</v>
      </c>
      <c r="M6625" s="26" t="s">
        <v>7</v>
      </c>
    </row>
    <row r="6626" spans="1:13" ht="16">
      <c r="A6626" s="43" t="s">
        <v>6245</v>
      </c>
      <c r="B6626" s="25" t="s">
        <v>6</v>
      </c>
      <c r="C6626" s="25">
        <v>1</v>
      </c>
      <c r="D6626" s="25" t="s">
        <v>7</v>
      </c>
      <c r="E6626" s="25" t="s">
        <v>8</v>
      </c>
      <c r="F6626" s="25">
        <v>1</v>
      </c>
      <c r="G6626" s="25">
        <v>1</v>
      </c>
      <c r="H6626" s="25">
        <v>2</v>
      </c>
      <c r="I6626" s="22">
        <v>0</v>
      </c>
      <c r="J6626" s="25" t="s">
        <v>13</v>
      </c>
      <c r="K6626" s="25">
        <v>76.400000000000006</v>
      </c>
      <c r="L6626" s="25">
        <v>76.400000000000006</v>
      </c>
      <c r="M6626" s="26" t="s">
        <v>7</v>
      </c>
    </row>
    <row r="6627" spans="1:13" ht="16">
      <c r="A6627" s="43" t="s">
        <v>3003</v>
      </c>
      <c r="B6627" s="25" t="s">
        <v>12</v>
      </c>
      <c r="C6627" s="25">
        <v>0</v>
      </c>
      <c r="D6627" s="25" t="s">
        <v>8</v>
      </c>
      <c r="E6627" s="25" t="s">
        <v>7</v>
      </c>
      <c r="F6627" s="25">
        <v>1</v>
      </c>
      <c r="G6627" s="25">
        <v>1</v>
      </c>
      <c r="H6627" s="25">
        <v>0</v>
      </c>
      <c r="I6627" s="22">
        <v>0</v>
      </c>
      <c r="J6627" s="25" t="s">
        <v>13</v>
      </c>
      <c r="K6627" s="25">
        <v>19.2</v>
      </c>
      <c r="L6627" s="25">
        <v>19.2</v>
      </c>
      <c r="M6627" s="26" t="s">
        <v>8</v>
      </c>
    </row>
    <row r="6628" spans="1:13" ht="16">
      <c r="A6628" s="43" t="s">
        <v>1397</v>
      </c>
      <c r="B6628" s="25" t="s">
        <v>6</v>
      </c>
      <c r="C6628" s="25">
        <v>0</v>
      </c>
      <c r="D6628" s="25" t="s">
        <v>8</v>
      </c>
      <c r="E6628" s="25" t="s">
        <v>8</v>
      </c>
      <c r="F6628" s="25">
        <v>1</v>
      </c>
      <c r="G6628" s="25">
        <v>2</v>
      </c>
      <c r="H6628" s="25">
        <v>1</v>
      </c>
      <c r="I6628" s="22">
        <v>0</v>
      </c>
      <c r="J6628" s="25" t="s">
        <v>16</v>
      </c>
      <c r="K6628" s="25">
        <v>49.95</v>
      </c>
      <c r="L6628" s="25">
        <v>49.95</v>
      </c>
      <c r="M6628" s="26" t="s">
        <v>7</v>
      </c>
    </row>
    <row r="6629" spans="1:13" ht="16">
      <c r="A6629" s="43" t="s">
        <v>4406</v>
      </c>
      <c r="B6629" s="25" t="s">
        <v>12</v>
      </c>
      <c r="C6629" s="25">
        <v>0</v>
      </c>
      <c r="D6629" s="25" t="s">
        <v>7</v>
      </c>
      <c r="E6629" s="25" t="s">
        <v>7</v>
      </c>
      <c r="F6629" s="25">
        <v>1</v>
      </c>
      <c r="G6629" s="25">
        <v>1</v>
      </c>
      <c r="H6629" s="25">
        <v>0</v>
      </c>
      <c r="I6629" s="22">
        <v>0</v>
      </c>
      <c r="J6629" s="25" t="s">
        <v>13</v>
      </c>
      <c r="K6629" s="25">
        <v>19.2</v>
      </c>
      <c r="L6629" s="25">
        <v>19.2</v>
      </c>
      <c r="M6629" s="26" t="s">
        <v>8</v>
      </c>
    </row>
    <row r="6630" spans="1:13" ht="16">
      <c r="A6630" s="43" t="s">
        <v>48</v>
      </c>
      <c r="B6630" s="25" t="s">
        <v>12</v>
      </c>
      <c r="C6630" s="25">
        <v>1</v>
      </c>
      <c r="D6630" s="25" t="s">
        <v>8</v>
      </c>
      <c r="E6630" s="25" t="s">
        <v>8</v>
      </c>
      <c r="F6630" s="25">
        <v>1</v>
      </c>
      <c r="G6630" s="25">
        <v>1</v>
      </c>
      <c r="H6630" s="25">
        <v>1</v>
      </c>
      <c r="I6630" s="22">
        <v>0</v>
      </c>
      <c r="J6630" s="25" t="s">
        <v>16</v>
      </c>
      <c r="K6630" s="25">
        <v>45.25</v>
      </c>
      <c r="L6630" s="25">
        <v>45.25</v>
      </c>
      <c r="M6630" s="26" t="s">
        <v>8</v>
      </c>
    </row>
    <row r="6631" spans="1:13" ht="16">
      <c r="A6631" s="43" t="s">
        <v>5826</v>
      </c>
      <c r="B6631" s="25" t="s">
        <v>12</v>
      </c>
      <c r="C6631" s="25">
        <v>0</v>
      </c>
      <c r="D6631" s="25" t="s">
        <v>7</v>
      </c>
      <c r="E6631" s="25" t="s">
        <v>7</v>
      </c>
      <c r="F6631" s="25">
        <v>1</v>
      </c>
      <c r="G6631" s="25">
        <v>1</v>
      </c>
      <c r="H6631" s="25">
        <v>2</v>
      </c>
      <c r="I6631" s="22">
        <v>0</v>
      </c>
      <c r="J6631" s="25" t="s">
        <v>10</v>
      </c>
      <c r="K6631" s="25">
        <v>71</v>
      </c>
      <c r="L6631" s="25">
        <v>71</v>
      </c>
      <c r="M6631" s="26" t="s">
        <v>7</v>
      </c>
    </row>
    <row r="6632" spans="1:13" ht="16">
      <c r="A6632" s="43" t="s">
        <v>4550</v>
      </c>
      <c r="B6632" s="25" t="s">
        <v>12</v>
      </c>
      <c r="C6632" s="25">
        <v>0</v>
      </c>
      <c r="D6632" s="25" t="s">
        <v>8</v>
      </c>
      <c r="E6632" s="25" t="s">
        <v>8</v>
      </c>
      <c r="F6632" s="25">
        <v>1</v>
      </c>
      <c r="G6632" s="25">
        <v>1</v>
      </c>
      <c r="H6632" s="25">
        <v>2</v>
      </c>
      <c r="I6632" s="22">
        <v>0</v>
      </c>
      <c r="J6632" s="25" t="s">
        <v>10</v>
      </c>
      <c r="K6632" s="25">
        <v>69.349999999999994</v>
      </c>
      <c r="L6632" s="25">
        <v>69.349999999999994</v>
      </c>
      <c r="M6632" s="26" t="s">
        <v>7</v>
      </c>
    </row>
    <row r="6633" spans="1:13" ht="16">
      <c r="A6633" s="43" t="s">
        <v>6550</v>
      </c>
      <c r="B6633" s="25" t="s">
        <v>12</v>
      </c>
      <c r="C6633" s="25">
        <v>0</v>
      </c>
      <c r="D6633" s="25" t="s">
        <v>8</v>
      </c>
      <c r="E6633" s="25" t="s">
        <v>8</v>
      </c>
      <c r="F6633" s="25">
        <v>1</v>
      </c>
      <c r="G6633" s="25">
        <v>0</v>
      </c>
      <c r="H6633" s="25">
        <v>1</v>
      </c>
      <c r="I6633" s="22">
        <v>0</v>
      </c>
      <c r="J6633" s="25" t="s">
        <v>13</v>
      </c>
      <c r="K6633" s="25">
        <v>24.4</v>
      </c>
      <c r="L6633" s="25">
        <v>24.4</v>
      </c>
      <c r="M6633" s="26" t="s">
        <v>8</v>
      </c>
    </row>
    <row r="6634" spans="1:13" ht="16">
      <c r="A6634" s="43" t="s">
        <v>1893</v>
      </c>
      <c r="B6634" s="25" t="s">
        <v>12</v>
      </c>
      <c r="C6634" s="25">
        <v>0</v>
      </c>
      <c r="D6634" s="25" t="s">
        <v>8</v>
      </c>
      <c r="E6634" s="25" t="s">
        <v>8</v>
      </c>
      <c r="F6634" s="25">
        <v>1</v>
      </c>
      <c r="G6634" s="25">
        <v>1</v>
      </c>
      <c r="H6634" s="25">
        <v>2</v>
      </c>
      <c r="I6634" s="22">
        <v>0</v>
      </c>
      <c r="J6634" s="25" t="s">
        <v>10</v>
      </c>
      <c r="K6634" s="25">
        <v>70.05</v>
      </c>
      <c r="L6634" s="25">
        <v>70.05</v>
      </c>
      <c r="M6634" s="26" t="s">
        <v>7</v>
      </c>
    </row>
    <row r="6635" spans="1:13" ht="16">
      <c r="A6635" s="43" t="s">
        <v>4534</v>
      </c>
      <c r="B6635" s="25" t="s">
        <v>12</v>
      </c>
      <c r="C6635" s="25">
        <v>0</v>
      </c>
      <c r="D6635" s="25" t="s">
        <v>7</v>
      </c>
      <c r="E6635" s="25" t="s">
        <v>7</v>
      </c>
      <c r="F6635" s="25">
        <v>1</v>
      </c>
      <c r="G6635" s="25">
        <v>1</v>
      </c>
      <c r="H6635" s="25">
        <v>0</v>
      </c>
      <c r="I6635" s="22">
        <v>0</v>
      </c>
      <c r="J6635" s="25" t="s">
        <v>16</v>
      </c>
      <c r="K6635" s="25">
        <v>19.95</v>
      </c>
      <c r="L6635" s="25">
        <v>19.95</v>
      </c>
      <c r="M6635" s="26" t="s">
        <v>7</v>
      </c>
    </row>
    <row r="6636" spans="1:13" ht="16">
      <c r="A6636" s="43" t="s">
        <v>2747</v>
      </c>
      <c r="B6636" s="25" t="s">
        <v>6</v>
      </c>
      <c r="C6636" s="25">
        <v>0</v>
      </c>
      <c r="D6636" s="25" t="s">
        <v>7</v>
      </c>
      <c r="E6636" s="25" t="s">
        <v>8</v>
      </c>
      <c r="F6636" s="25">
        <v>1</v>
      </c>
      <c r="G6636" s="25">
        <v>1</v>
      </c>
      <c r="H6636" s="25">
        <v>1</v>
      </c>
      <c r="I6636" s="22">
        <v>0</v>
      </c>
      <c r="J6636" s="25" t="s">
        <v>13</v>
      </c>
      <c r="K6636" s="25">
        <v>55.3</v>
      </c>
      <c r="L6636" s="25">
        <v>55.3</v>
      </c>
      <c r="M6636" s="26" t="s">
        <v>8</v>
      </c>
    </row>
    <row r="6637" spans="1:13" ht="16">
      <c r="A6637" s="43" t="s">
        <v>6452</v>
      </c>
      <c r="B6637" s="25" t="s">
        <v>12</v>
      </c>
      <c r="C6637" s="25">
        <v>1</v>
      </c>
      <c r="D6637" s="25" t="s">
        <v>8</v>
      </c>
      <c r="E6637" s="25" t="s">
        <v>8</v>
      </c>
      <c r="F6637" s="25">
        <v>1</v>
      </c>
      <c r="G6637" s="25">
        <v>2</v>
      </c>
      <c r="H6637" s="25">
        <v>2</v>
      </c>
      <c r="I6637" s="22">
        <v>0</v>
      </c>
      <c r="J6637" s="25" t="s">
        <v>10</v>
      </c>
      <c r="K6637" s="25">
        <v>74.400000000000006</v>
      </c>
      <c r="L6637" s="25">
        <v>74.400000000000006</v>
      </c>
      <c r="M6637" s="26" t="s">
        <v>7</v>
      </c>
    </row>
    <row r="6638" spans="1:13" ht="16">
      <c r="A6638" s="43" t="s">
        <v>1884</v>
      </c>
      <c r="B6638" s="25" t="s">
        <v>12</v>
      </c>
      <c r="C6638" s="25">
        <v>0</v>
      </c>
      <c r="D6638" s="25" t="s">
        <v>8</v>
      </c>
      <c r="E6638" s="25" t="s">
        <v>8</v>
      </c>
      <c r="F6638" s="25">
        <v>1</v>
      </c>
      <c r="G6638" s="25">
        <v>1</v>
      </c>
      <c r="H6638" s="25">
        <v>1</v>
      </c>
      <c r="I6638" s="22">
        <v>0</v>
      </c>
      <c r="J6638" s="25" t="s">
        <v>13</v>
      </c>
      <c r="K6638" s="25">
        <v>45.55</v>
      </c>
      <c r="L6638" s="25">
        <v>45.55</v>
      </c>
      <c r="M6638" s="26" t="s">
        <v>8</v>
      </c>
    </row>
    <row r="6639" spans="1:13" ht="16">
      <c r="A6639" s="43" t="s">
        <v>453</v>
      </c>
      <c r="B6639" s="25" t="s">
        <v>12</v>
      </c>
      <c r="C6639" s="25">
        <v>0</v>
      </c>
      <c r="D6639" s="25" t="s">
        <v>8</v>
      </c>
      <c r="E6639" s="25" t="s">
        <v>8</v>
      </c>
      <c r="F6639" s="25">
        <v>1</v>
      </c>
      <c r="G6639" s="25">
        <v>1</v>
      </c>
      <c r="H6639" s="25">
        <v>1</v>
      </c>
      <c r="I6639" s="22">
        <v>0</v>
      </c>
      <c r="J6639" s="25" t="s">
        <v>13</v>
      </c>
      <c r="K6639" s="25">
        <v>55.05</v>
      </c>
      <c r="L6639" s="25">
        <v>55.05</v>
      </c>
      <c r="M6639" s="26" t="s">
        <v>8</v>
      </c>
    </row>
    <row r="6640" spans="1:13" ht="16">
      <c r="A6640" s="43" t="s">
        <v>485</v>
      </c>
      <c r="B6640" s="25" t="s">
        <v>12</v>
      </c>
      <c r="C6640" s="25">
        <v>0</v>
      </c>
      <c r="D6640" s="25" t="s">
        <v>8</v>
      </c>
      <c r="E6640" s="25" t="s">
        <v>8</v>
      </c>
      <c r="F6640" s="25">
        <v>1</v>
      </c>
      <c r="G6640" s="25">
        <v>1</v>
      </c>
      <c r="H6640" s="25">
        <v>1</v>
      </c>
      <c r="I6640" s="22">
        <v>0</v>
      </c>
      <c r="J6640" s="25" t="s">
        <v>10</v>
      </c>
      <c r="K6640" s="25">
        <v>55</v>
      </c>
      <c r="L6640" s="25">
        <v>55</v>
      </c>
      <c r="M6640" s="26" t="s">
        <v>7</v>
      </c>
    </row>
    <row r="6641" spans="1:13" ht="16">
      <c r="A6641" s="43" t="s">
        <v>6752</v>
      </c>
      <c r="B6641" s="25" t="s">
        <v>12</v>
      </c>
      <c r="C6641" s="25">
        <v>0</v>
      </c>
      <c r="D6641" s="25" t="s">
        <v>8</v>
      </c>
      <c r="E6641" s="25" t="s">
        <v>8</v>
      </c>
      <c r="F6641" s="25">
        <v>1</v>
      </c>
      <c r="G6641" s="25">
        <v>1</v>
      </c>
      <c r="H6641" s="25">
        <v>0</v>
      </c>
      <c r="I6641" s="22">
        <v>0</v>
      </c>
      <c r="J6641" s="25" t="s">
        <v>13</v>
      </c>
      <c r="K6641" s="25">
        <v>20.350000000000001</v>
      </c>
      <c r="L6641" s="25">
        <v>20.350000000000001</v>
      </c>
      <c r="M6641" s="26" t="s">
        <v>8</v>
      </c>
    </row>
    <row r="6642" spans="1:13" ht="16">
      <c r="A6642" s="43" t="s">
        <v>595</v>
      </c>
      <c r="B6642" s="25" t="s">
        <v>6</v>
      </c>
      <c r="C6642" s="25">
        <v>0</v>
      </c>
      <c r="D6642" s="25" t="s">
        <v>8</v>
      </c>
      <c r="E6642" s="25" t="s">
        <v>8</v>
      </c>
      <c r="F6642" s="25">
        <v>1</v>
      </c>
      <c r="G6642" s="25">
        <v>1</v>
      </c>
      <c r="H6642" s="25">
        <v>2</v>
      </c>
      <c r="I6642" s="22">
        <v>0</v>
      </c>
      <c r="J6642" s="25" t="s">
        <v>13</v>
      </c>
      <c r="K6642" s="25">
        <v>75.3</v>
      </c>
      <c r="L6642" s="25">
        <v>75.3</v>
      </c>
      <c r="M6642" s="26" t="s">
        <v>7</v>
      </c>
    </row>
    <row r="6643" spans="1:13" ht="16">
      <c r="A6643" s="43" t="s">
        <v>213</v>
      </c>
      <c r="B6643" s="25" t="s">
        <v>12</v>
      </c>
      <c r="C6643" s="25">
        <v>0</v>
      </c>
      <c r="D6643" s="25" t="s">
        <v>8</v>
      </c>
      <c r="E6643" s="25" t="s">
        <v>7</v>
      </c>
      <c r="F6643" s="25">
        <v>1</v>
      </c>
      <c r="G6643" s="25">
        <v>1</v>
      </c>
      <c r="H6643" s="25">
        <v>0</v>
      </c>
      <c r="I6643" s="22">
        <v>0</v>
      </c>
      <c r="J6643" s="25" t="s">
        <v>13</v>
      </c>
      <c r="K6643" s="25">
        <v>20.75</v>
      </c>
      <c r="L6643" s="25">
        <v>20.75</v>
      </c>
      <c r="M6643" s="26" t="s">
        <v>8</v>
      </c>
    </row>
    <row r="6644" spans="1:13" ht="16">
      <c r="A6644" s="43" t="s">
        <v>3376</v>
      </c>
      <c r="B6644" s="25" t="s">
        <v>6</v>
      </c>
      <c r="C6644" s="25">
        <v>0</v>
      </c>
      <c r="D6644" s="25" t="s">
        <v>8</v>
      </c>
      <c r="E6644" s="25" t="s">
        <v>8</v>
      </c>
      <c r="F6644" s="25">
        <v>1</v>
      </c>
      <c r="G6644" s="25">
        <v>1</v>
      </c>
      <c r="H6644" s="25">
        <v>1</v>
      </c>
      <c r="I6644" s="22">
        <v>0</v>
      </c>
      <c r="J6644" s="25" t="s">
        <v>10</v>
      </c>
      <c r="K6644" s="25">
        <v>54.9</v>
      </c>
      <c r="L6644" s="25">
        <v>54.9</v>
      </c>
      <c r="M6644" s="26" t="s">
        <v>7</v>
      </c>
    </row>
    <row r="6645" spans="1:13" ht="16">
      <c r="A6645" s="43" t="s">
        <v>1866</v>
      </c>
      <c r="B6645" s="25" t="s">
        <v>12</v>
      </c>
      <c r="C6645" s="25">
        <v>0</v>
      </c>
      <c r="D6645" s="25" t="s">
        <v>8</v>
      </c>
      <c r="E6645" s="25" t="s">
        <v>8</v>
      </c>
      <c r="F6645" s="25">
        <v>1</v>
      </c>
      <c r="G6645" s="25">
        <v>1</v>
      </c>
      <c r="H6645" s="25">
        <v>1</v>
      </c>
      <c r="I6645" s="22">
        <v>0</v>
      </c>
      <c r="J6645" s="25" t="s">
        <v>20</v>
      </c>
      <c r="K6645" s="25">
        <v>46.2</v>
      </c>
      <c r="L6645" s="25">
        <v>46.2</v>
      </c>
      <c r="M6645" s="26" t="s">
        <v>7</v>
      </c>
    </row>
    <row r="6646" spans="1:13" ht="16">
      <c r="A6646" s="43" t="s">
        <v>115</v>
      </c>
      <c r="B6646" s="25" t="s">
        <v>6</v>
      </c>
      <c r="C6646" s="25">
        <v>0</v>
      </c>
      <c r="D6646" s="25" t="s">
        <v>7</v>
      </c>
      <c r="E6646" s="25" t="s">
        <v>7</v>
      </c>
      <c r="F6646" s="25">
        <v>1</v>
      </c>
      <c r="G6646" s="25">
        <v>1</v>
      </c>
      <c r="H6646" s="25">
        <v>0</v>
      </c>
      <c r="I6646" s="22">
        <v>0</v>
      </c>
      <c r="J6646" s="25" t="s">
        <v>10</v>
      </c>
      <c r="K6646" s="25">
        <v>19.45</v>
      </c>
      <c r="L6646" s="25">
        <v>19.45</v>
      </c>
      <c r="M6646" s="26" t="s">
        <v>8</v>
      </c>
    </row>
    <row r="6647" spans="1:13" ht="16">
      <c r="A6647" s="43" t="s">
        <v>2524</v>
      </c>
      <c r="B6647" s="25" t="s">
        <v>12</v>
      </c>
      <c r="C6647" s="25">
        <v>0</v>
      </c>
      <c r="D6647" s="25" t="s">
        <v>8</v>
      </c>
      <c r="E6647" s="25" t="s">
        <v>8</v>
      </c>
      <c r="F6647" s="25">
        <v>1</v>
      </c>
      <c r="G6647" s="25">
        <v>2</v>
      </c>
      <c r="H6647" s="25">
        <v>2</v>
      </c>
      <c r="I6647" s="22">
        <v>0</v>
      </c>
      <c r="J6647" s="25" t="s">
        <v>13</v>
      </c>
      <c r="K6647" s="25">
        <v>74.25</v>
      </c>
      <c r="L6647" s="25">
        <v>74.25</v>
      </c>
      <c r="M6647" s="26" t="s">
        <v>7</v>
      </c>
    </row>
    <row r="6648" spans="1:13" ht="16">
      <c r="A6648" s="43" t="s">
        <v>3696</v>
      </c>
      <c r="B6648" s="25" t="s">
        <v>12</v>
      </c>
      <c r="C6648" s="25">
        <v>0</v>
      </c>
      <c r="D6648" s="25" t="s">
        <v>8</v>
      </c>
      <c r="E6648" s="25" t="s">
        <v>8</v>
      </c>
      <c r="F6648" s="25">
        <v>1</v>
      </c>
      <c r="G6648" s="25">
        <v>1</v>
      </c>
      <c r="H6648" s="25">
        <v>2</v>
      </c>
      <c r="I6648" s="22">
        <v>0</v>
      </c>
      <c r="J6648" s="25" t="s">
        <v>10</v>
      </c>
      <c r="K6648" s="25">
        <v>69.099999999999994</v>
      </c>
      <c r="L6648" s="25">
        <v>69.099999999999994</v>
      </c>
      <c r="M6648" s="26" t="s">
        <v>7</v>
      </c>
    </row>
    <row r="6649" spans="1:13" ht="16">
      <c r="A6649" s="43" t="s">
        <v>573</v>
      </c>
      <c r="B6649" s="25" t="s">
        <v>12</v>
      </c>
      <c r="C6649" s="25">
        <v>0</v>
      </c>
      <c r="D6649" s="25" t="s">
        <v>8</v>
      </c>
      <c r="E6649" s="25" t="s">
        <v>8</v>
      </c>
      <c r="F6649" s="25">
        <v>1</v>
      </c>
      <c r="G6649" s="25">
        <v>1</v>
      </c>
      <c r="H6649" s="25">
        <v>1</v>
      </c>
      <c r="I6649" s="22">
        <v>0</v>
      </c>
      <c r="J6649" s="25" t="s">
        <v>10</v>
      </c>
      <c r="K6649" s="25">
        <v>49.3</v>
      </c>
      <c r="L6649" s="25">
        <v>49.3</v>
      </c>
      <c r="M6649" s="26" t="s">
        <v>8</v>
      </c>
    </row>
    <row r="6650" spans="1:13" ht="16">
      <c r="A6650" s="43" t="s">
        <v>1001</v>
      </c>
      <c r="B6650" s="25" t="s">
        <v>12</v>
      </c>
      <c r="C6650" s="25">
        <v>0</v>
      </c>
      <c r="D6650" s="25" t="s">
        <v>8</v>
      </c>
      <c r="E6650" s="25" t="s">
        <v>8</v>
      </c>
      <c r="F6650" s="25">
        <v>1</v>
      </c>
      <c r="G6650" s="25">
        <v>1</v>
      </c>
      <c r="H6650" s="25">
        <v>0</v>
      </c>
      <c r="I6650" s="22">
        <v>0</v>
      </c>
      <c r="J6650" s="25" t="s">
        <v>16</v>
      </c>
      <c r="K6650" s="25">
        <v>19.75</v>
      </c>
      <c r="L6650" s="25">
        <v>19.75</v>
      </c>
      <c r="M6650" s="26" t="s">
        <v>8</v>
      </c>
    </row>
    <row r="6651" spans="1:13" ht="16">
      <c r="A6651" s="43" t="s">
        <v>2411</v>
      </c>
      <c r="B6651" s="25" t="s">
        <v>12</v>
      </c>
      <c r="C6651" s="25">
        <v>0</v>
      </c>
      <c r="D6651" s="25" t="s">
        <v>8</v>
      </c>
      <c r="E6651" s="25" t="s">
        <v>8</v>
      </c>
      <c r="F6651" s="25">
        <v>1</v>
      </c>
      <c r="G6651" s="25">
        <v>1</v>
      </c>
      <c r="H6651" s="25">
        <v>2</v>
      </c>
      <c r="I6651" s="22">
        <v>0</v>
      </c>
      <c r="J6651" s="25" t="s">
        <v>10</v>
      </c>
      <c r="K6651" s="25">
        <v>88.35</v>
      </c>
      <c r="L6651" s="25">
        <v>88.35</v>
      </c>
      <c r="M6651" s="26" t="s">
        <v>7</v>
      </c>
    </row>
    <row r="6652" spans="1:13" ht="16">
      <c r="A6652" s="43" t="s">
        <v>4024</v>
      </c>
      <c r="B6652" s="25" t="s">
        <v>6</v>
      </c>
      <c r="C6652" s="25">
        <v>0</v>
      </c>
      <c r="D6652" s="25" t="s">
        <v>8</v>
      </c>
      <c r="E6652" s="25" t="s">
        <v>8</v>
      </c>
      <c r="F6652" s="25">
        <v>1</v>
      </c>
      <c r="G6652" s="25">
        <v>1</v>
      </c>
      <c r="H6652" s="25">
        <v>0</v>
      </c>
      <c r="I6652" s="22">
        <v>0</v>
      </c>
      <c r="J6652" s="25" t="s">
        <v>13</v>
      </c>
      <c r="K6652" s="25">
        <v>20.399999999999999</v>
      </c>
      <c r="L6652" s="25">
        <v>20.399999999999999</v>
      </c>
      <c r="M6652" s="26" t="s">
        <v>8</v>
      </c>
    </row>
    <row r="6653" spans="1:13" ht="16">
      <c r="A6653" s="43" t="s">
        <v>3541</v>
      </c>
      <c r="B6653" s="25" t="s">
        <v>12</v>
      </c>
      <c r="C6653" s="25">
        <v>0</v>
      </c>
      <c r="D6653" s="25" t="s">
        <v>7</v>
      </c>
      <c r="E6653" s="25" t="s">
        <v>8</v>
      </c>
      <c r="F6653" s="25">
        <v>1</v>
      </c>
      <c r="G6653" s="25">
        <v>2</v>
      </c>
      <c r="H6653" s="25">
        <v>2</v>
      </c>
      <c r="I6653" s="22">
        <v>0</v>
      </c>
      <c r="J6653" s="25" t="s">
        <v>16</v>
      </c>
      <c r="K6653" s="25">
        <v>74.599999999999994</v>
      </c>
      <c r="L6653" s="25">
        <v>74.599999999999994</v>
      </c>
      <c r="M6653" s="26" t="s">
        <v>7</v>
      </c>
    </row>
    <row r="6654" spans="1:13" ht="16">
      <c r="A6654" s="43" t="s">
        <v>6270</v>
      </c>
      <c r="B6654" s="25" t="s">
        <v>6</v>
      </c>
      <c r="C6654" s="25">
        <v>0</v>
      </c>
      <c r="D6654" s="25" t="s">
        <v>8</v>
      </c>
      <c r="E6654" s="25" t="s">
        <v>8</v>
      </c>
      <c r="F6654" s="25">
        <v>1</v>
      </c>
      <c r="G6654" s="25">
        <v>0</v>
      </c>
      <c r="H6654" s="25">
        <v>1</v>
      </c>
      <c r="I6654" s="22">
        <v>0</v>
      </c>
      <c r="J6654" s="25" t="s">
        <v>13</v>
      </c>
      <c r="K6654" s="25">
        <v>35.049999999999997</v>
      </c>
      <c r="L6654" s="25">
        <v>35.049999999999997</v>
      </c>
      <c r="M6654" s="26" t="s">
        <v>7</v>
      </c>
    </row>
    <row r="6655" spans="1:13" ht="16">
      <c r="A6655" s="43" t="s">
        <v>4915</v>
      </c>
      <c r="B6655" s="25" t="s">
        <v>6</v>
      </c>
      <c r="C6655" s="25">
        <v>0</v>
      </c>
      <c r="D6655" s="25" t="s">
        <v>8</v>
      </c>
      <c r="E6655" s="25" t="s">
        <v>8</v>
      </c>
      <c r="F6655" s="25">
        <v>1</v>
      </c>
      <c r="G6655" s="25">
        <v>1</v>
      </c>
      <c r="H6655" s="25">
        <v>2</v>
      </c>
      <c r="I6655" s="22">
        <v>0</v>
      </c>
      <c r="J6655" s="25" t="s">
        <v>10</v>
      </c>
      <c r="K6655" s="25">
        <v>74.7</v>
      </c>
      <c r="L6655" s="25">
        <v>74.7</v>
      </c>
      <c r="M6655" s="26" t="s">
        <v>7</v>
      </c>
    </row>
    <row r="6656" spans="1:13" ht="16">
      <c r="A6656" s="43" t="s">
        <v>5200</v>
      </c>
      <c r="B6656" s="25" t="s">
        <v>6</v>
      </c>
      <c r="C6656" s="25">
        <v>1</v>
      </c>
      <c r="D6656" s="25" t="s">
        <v>8</v>
      </c>
      <c r="E6656" s="25" t="s">
        <v>8</v>
      </c>
      <c r="F6656" s="25">
        <v>1</v>
      </c>
      <c r="G6656" s="25">
        <v>0</v>
      </c>
      <c r="H6656" s="25">
        <v>1</v>
      </c>
      <c r="I6656" s="22">
        <v>0</v>
      </c>
      <c r="J6656" s="25" t="s">
        <v>10</v>
      </c>
      <c r="K6656" s="25">
        <v>36.450000000000003</v>
      </c>
      <c r="L6656" s="25">
        <v>36.450000000000003</v>
      </c>
      <c r="M6656" s="26" t="s">
        <v>7</v>
      </c>
    </row>
    <row r="6657" spans="1:13" ht="16">
      <c r="A6657" s="43" t="s">
        <v>5719</v>
      </c>
      <c r="B6657" s="25" t="s">
        <v>12</v>
      </c>
      <c r="C6657" s="25">
        <v>0</v>
      </c>
      <c r="D6657" s="25" t="s">
        <v>8</v>
      </c>
      <c r="E6657" s="25" t="s">
        <v>8</v>
      </c>
      <c r="F6657" s="25">
        <v>1</v>
      </c>
      <c r="G6657" s="25">
        <v>1</v>
      </c>
      <c r="H6657" s="25">
        <v>0</v>
      </c>
      <c r="I6657" s="22">
        <v>0</v>
      </c>
      <c r="J6657" s="25" t="s">
        <v>13</v>
      </c>
      <c r="K6657" s="25">
        <v>19.649999999999999</v>
      </c>
      <c r="L6657" s="25">
        <v>19.649999999999999</v>
      </c>
      <c r="M6657" s="26" t="s">
        <v>8</v>
      </c>
    </row>
    <row r="6658" spans="1:13" ht="16">
      <c r="A6658" s="43" t="s">
        <v>6088</v>
      </c>
      <c r="B6658" s="25" t="s">
        <v>12</v>
      </c>
      <c r="C6658" s="25">
        <v>0</v>
      </c>
      <c r="D6658" s="25" t="s">
        <v>7</v>
      </c>
      <c r="E6658" s="25" t="s">
        <v>8</v>
      </c>
      <c r="F6658" s="25">
        <v>1</v>
      </c>
      <c r="G6658" s="25">
        <v>0</v>
      </c>
      <c r="H6658" s="25">
        <v>1</v>
      </c>
      <c r="I6658" s="22">
        <v>0</v>
      </c>
      <c r="J6658" s="25" t="s">
        <v>10</v>
      </c>
      <c r="K6658" s="25">
        <v>23.45</v>
      </c>
      <c r="L6658" s="25">
        <v>23.45</v>
      </c>
      <c r="M6658" s="26" t="s">
        <v>7</v>
      </c>
    </row>
    <row r="6659" spans="1:13" ht="16">
      <c r="A6659" s="43" t="s">
        <v>3018</v>
      </c>
      <c r="B6659" s="25" t="s">
        <v>12</v>
      </c>
      <c r="C6659" s="25">
        <v>0</v>
      </c>
      <c r="D6659" s="25" t="s">
        <v>7</v>
      </c>
      <c r="E6659" s="25" t="s">
        <v>7</v>
      </c>
      <c r="F6659" s="25">
        <v>1</v>
      </c>
      <c r="G6659" s="25">
        <v>1</v>
      </c>
      <c r="H6659" s="25">
        <v>2</v>
      </c>
      <c r="I6659" s="22">
        <v>0</v>
      </c>
      <c r="J6659" s="25" t="s">
        <v>13</v>
      </c>
      <c r="K6659" s="25">
        <v>89.15</v>
      </c>
      <c r="L6659" s="25">
        <v>89.15</v>
      </c>
      <c r="M6659" s="26" t="s">
        <v>7</v>
      </c>
    </row>
    <row r="6660" spans="1:13" ht="16">
      <c r="A6660" s="43" t="s">
        <v>5554</v>
      </c>
      <c r="B6660" s="25" t="s">
        <v>6</v>
      </c>
      <c r="C6660" s="25">
        <v>0</v>
      </c>
      <c r="D6660" s="25" t="s">
        <v>7</v>
      </c>
      <c r="E6660" s="25" t="s">
        <v>7</v>
      </c>
      <c r="F6660" s="25">
        <v>1</v>
      </c>
      <c r="G6660" s="25">
        <v>1</v>
      </c>
      <c r="H6660" s="25">
        <v>0</v>
      </c>
      <c r="I6660" s="22">
        <v>0</v>
      </c>
      <c r="J6660" s="25" t="s">
        <v>13</v>
      </c>
      <c r="K6660" s="25">
        <v>20.55</v>
      </c>
      <c r="L6660" s="25">
        <v>20.55</v>
      </c>
      <c r="M6660" s="26" t="s">
        <v>7</v>
      </c>
    </row>
    <row r="6661" spans="1:13" ht="16">
      <c r="A6661" s="43" t="s">
        <v>812</v>
      </c>
      <c r="B6661" s="25" t="s">
        <v>6</v>
      </c>
      <c r="C6661" s="25">
        <v>0</v>
      </c>
      <c r="D6661" s="25" t="s">
        <v>7</v>
      </c>
      <c r="E6661" s="25" t="s">
        <v>7</v>
      </c>
      <c r="F6661" s="25">
        <v>1</v>
      </c>
      <c r="G6661" s="25">
        <v>1</v>
      </c>
      <c r="H6661" s="25">
        <v>0</v>
      </c>
      <c r="I6661" s="22">
        <v>0</v>
      </c>
      <c r="J6661" s="25" t="s">
        <v>10</v>
      </c>
      <c r="K6661" s="25">
        <v>20</v>
      </c>
      <c r="L6661" s="25">
        <v>20</v>
      </c>
      <c r="M6661" s="26" t="s">
        <v>8</v>
      </c>
    </row>
    <row r="6662" spans="1:13" ht="16">
      <c r="A6662" s="43" t="s">
        <v>5696</v>
      </c>
      <c r="B6662" s="25" t="s">
        <v>6</v>
      </c>
      <c r="C6662" s="25">
        <v>0</v>
      </c>
      <c r="D6662" s="25" t="s">
        <v>7</v>
      </c>
      <c r="E6662" s="25" t="s">
        <v>8</v>
      </c>
      <c r="F6662" s="25">
        <v>1</v>
      </c>
      <c r="G6662" s="25">
        <v>0</v>
      </c>
      <c r="H6662" s="25">
        <v>1</v>
      </c>
      <c r="I6662" s="22">
        <v>0</v>
      </c>
      <c r="J6662" s="25" t="s">
        <v>10</v>
      </c>
      <c r="K6662" s="25">
        <v>35</v>
      </c>
      <c r="L6662" s="25">
        <v>35</v>
      </c>
      <c r="M6662" s="26" t="s">
        <v>8</v>
      </c>
    </row>
    <row r="6663" spans="1:13" ht="16">
      <c r="A6663" s="43" t="s">
        <v>3931</v>
      </c>
      <c r="B6663" s="25" t="s">
        <v>12</v>
      </c>
      <c r="C6663" s="25">
        <v>1</v>
      </c>
      <c r="D6663" s="25" t="s">
        <v>8</v>
      </c>
      <c r="E6663" s="25" t="s">
        <v>8</v>
      </c>
      <c r="F6663" s="25">
        <v>1</v>
      </c>
      <c r="G6663" s="25">
        <v>1</v>
      </c>
      <c r="H6663" s="25">
        <v>2</v>
      </c>
      <c r="I6663" s="22">
        <v>0</v>
      </c>
      <c r="J6663" s="25" t="s">
        <v>10</v>
      </c>
      <c r="K6663" s="25">
        <v>69.099999999999994</v>
      </c>
      <c r="L6663" s="25">
        <v>69.099999999999994</v>
      </c>
      <c r="M6663" s="26" t="s">
        <v>7</v>
      </c>
    </row>
    <row r="6664" spans="1:13" ht="16">
      <c r="A6664" s="43" t="s">
        <v>1744</v>
      </c>
      <c r="B6664" s="25" t="s">
        <v>12</v>
      </c>
      <c r="C6664" s="25">
        <v>0</v>
      </c>
      <c r="D6664" s="25" t="s">
        <v>8</v>
      </c>
      <c r="E6664" s="25" t="s">
        <v>8</v>
      </c>
      <c r="F6664" s="25">
        <v>1</v>
      </c>
      <c r="G6664" s="25">
        <v>2</v>
      </c>
      <c r="H6664" s="25">
        <v>1</v>
      </c>
      <c r="I6664" s="22">
        <v>0</v>
      </c>
      <c r="J6664" s="25" t="s">
        <v>10</v>
      </c>
      <c r="K6664" s="25">
        <v>59.85</v>
      </c>
      <c r="L6664" s="25">
        <v>59.85</v>
      </c>
      <c r="M6664" s="26" t="s">
        <v>7</v>
      </c>
    </row>
    <row r="6665" spans="1:13" ht="16">
      <c r="A6665" s="43" t="s">
        <v>3647</v>
      </c>
      <c r="B6665" s="25" t="s">
        <v>6</v>
      </c>
      <c r="C6665" s="25">
        <v>1</v>
      </c>
      <c r="D6665" s="25" t="s">
        <v>8</v>
      </c>
      <c r="E6665" s="25" t="s">
        <v>8</v>
      </c>
      <c r="F6665" s="25">
        <v>1</v>
      </c>
      <c r="G6665" s="25">
        <v>1</v>
      </c>
      <c r="H6665" s="25">
        <v>2</v>
      </c>
      <c r="I6665" s="22">
        <v>0</v>
      </c>
      <c r="J6665" s="25" t="s">
        <v>10</v>
      </c>
      <c r="K6665" s="25">
        <v>71.25</v>
      </c>
      <c r="L6665" s="25">
        <v>71.25</v>
      </c>
      <c r="M6665" s="26" t="s">
        <v>8</v>
      </c>
    </row>
    <row r="6666" spans="1:13" ht="16">
      <c r="A6666" s="43" t="s">
        <v>3371</v>
      </c>
      <c r="B6666" s="25" t="s">
        <v>6</v>
      </c>
      <c r="C6666" s="25">
        <v>0</v>
      </c>
      <c r="D6666" s="25" t="s">
        <v>8</v>
      </c>
      <c r="E6666" s="25" t="s">
        <v>7</v>
      </c>
      <c r="F6666" s="25">
        <v>1</v>
      </c>
      <c r="G6666" s="25">
        <v>1</v>
      </c>
      <c r="H6666" s="25">
        <v>1</v>
      </c>
      <c r="I6666" s="22">
        <v>0</v>
      </c>
      <c r="J6666" s="25" t="s">
        <v>10</v>
      </c>
      <c r="K6666" s="25">
        <v>59.2</v>
      </c>
      <c r="L6666" s="25">
        <v>59.2</v>
      </c>
      <c r="M6666" s="26" t="s">
        <v>7</v>
      </c>
    </row>
    <row r="6667" spans="1:13" ht="16">
      <c r="A6667" s="43" t="s">
        <v>786</v>
      </c>
      <c r="B6667" s="25" t="s">
        <v>6</v>
      </c>
      <c r="C6667" s="25">
        <v>0</v>
      </c>
      <c r="D6667" s="25" t="s">
        <v>8</v>
      </c>
      <c r="E6667" s="25" t="s">
        <v>8</v>
      </c>
      <c r="F6667" s="25">
        <v>1</v>
      </c>
      <c r="G6667" s="25">
        <v>1</v>
      </c>
      <c r="H6667" s="25">
        <v>0</v>
      </c>
      <c r="I6667" s="22">
        <v>0</v>
      </c>
      <c r="J6667" s="25" t="s">
        <v>13</v>
      </c>
      <c r="K6667" s="25">
        <v>19.899999999999999</v>
      </c>
      <c r="L6667" s="25">
        <v>19.899999999999999</v>
      </c>
      <c r="M6667" s="26" t="s">
        <v>7</v>
      </c>
    </row>
    <row r="6668" spans="1:13" ht="16">
      <c r="A6668" s="43" t="s">
        <v>6913</v>
      </c>
      <c r="B6668" s="25" t="s">
        <v>12</v>
      </c>
      <c r="C6668" s="25">
        <v>0</v>
      </c>
      <c r="D6668" s="25" t="s">
        <v>8</v>
      </c>
      <c r="E6668" s="25" t="s">
        <v>8</v>
      </c>
      <c r="F6668" s="25">
        <v>1</v>
      </c>
      <c r="G6668" s="25">
        <v>1</v>
      </c>
      <c r="H6668" s="25">
        <v>1</v>
      </c>
      <c r="I6668" s="22">
        <v>0</v>
      </c>
      <c r="J6668" s="25" t="s">
        <v>16</v>
      </c>
      <c r="K6668" s="25">
        <v>45.1</v>
      </c>
      <c r="L6668" s="25">
        <v>45.1</v>
      </c>
      <c r="M6668" s="26" t="s">
        <v>7</v>
      </c>
    </row>
    <row r="6669" spans="1:13" ht="16">
      <c r="A6669" s="43" t="s">
        <v>142</v>
      </c>
      <c r="B6669" s="25" t="s">
        <v>12</v>
      </c>
      <c r="C6669" s="25">
        <v>0</v>
      </c>
      <c r="D6669" s="25" t="s">
        <v>8</v>
      </c>
      <c r="E6669" s="25" t="s">
        <v>8</v>
      </c>
      <c r="F6669" s="25">
        <v>1</v>
      </c>
      <c r="G6669" s="25">
        <v>1</v>
      </c>
      <c r="H6669" s="25">
        <v>0</v>
      </c>
      <c r="I6669" s="22">
        <v>0</v>
      </c>
      <c r="J6669" s="25" t="s">
        <v>13</v>
      </c>
      <c r="K6669" s="25">
        <v>19.75</v>
      </c>
      <c r="L6669" s="25">
        <v>19.75</v>
      </c>
      <c r="M6669" s="26" t="s">
        <v>8</v>
      </c>
    </row>
    <row r="6670" spans="1:13" ht="16">
      <c r="A6670" s="43" t="s">
        <v>1933</v>
      </c>
      <c r="B6670" s="25" t="s">
        <v>12</v>
      </c>
      <c r="C6670" s="25">
        <v>0</v>
      </c>
      <c r="D6670" s="25" t="s">
        <v>8</v>
      </c>
      <c r="E6670" s="25" t="s">
        <v>8</v>
      </c>
      <c r="F6670" s="25">
        <v>1</v>
      </c>
      <c r="G6670" s="25">
        <v>1</v>
      </c>
      <c r="H6670" s="25">
        <v>1</v>
      </c>
      <c r="I6670" s="22">
        <v>0</v>
      </c>
      <c r="J6670" s="25" t="s">
        <v>13</v>
      </c>
      <c r="K6670" s="25">
        <v>50.9</v>
      </c>
      <c r="L6670" s="25">
        <v>50.9</v>
      </c>
      <c r="M6670" s="26" t="s">
        <v>7</v>
      </c>
    </row>
    <row r="6671" spans="1:13" ht="16">
      <c r="A6671" s="43" t="s">
        <v>1882</v>
      </c>
      <c r="B6671" s="25" t="s">
        <v>12</v>
      </c>
      <c r="C6671" s="25">
        <v>0</v>
      </c>
      <c r="D6671" s="25" t="s">
        <v>8</v>
      </c>
      <c r="E6671" s="25" t="s">
        <v>8</v>
      </c>
      <c r="F6671" s="25">
        <v>1</v>
      </c>
      <c r="G6671" s="25">
        <v>1</v>
      </c>
      <c r="H6671" s="25">
        <v>1</v>
      </c>
      <c r="I6671" s="22">
        <v>0</v>
      </c>
      <c r="J6671" s="25" t="s">
        <v>16</v>
      </c>
      <c r="K6671" s="25">
        <v>44.05</v>
      </c>
      <c r="L6671" s="25">
        <v>44.05</v>
      </c>
      <c r="M6671" s="26" t="s">
        <v>8</v>
      </c>
    </row>
    <row r="6672" spans="1:13" ht="16">
      <c r="A6672" s="43" t="s">
        <v>5233</v>
      </c>
      <c r="B6672" s="25" t="s">
        <v>12</v>
      </c>
      <c r="C6672" s="25">
        <v>0</v>
      </c>
      <c r="D6672" s="25" t="s">
        <v>8</v>
      </c>
      <c r="E6672" s="25" t="s">
        <v>8</v>
      </c>
      <c r="F6672" s="25">
        <v>1</v>
      </c>
      <c r="G6672" s="25">
        <v>1</v>
      </c>
      <c r="H6672" s="25">
        <v>0</v>
      </c>
      <c r="I6672" s="22">
        <v>0</v>
      </c>
      <c r="J6672" s="25" t="s">
        <v>13</v>
      </c>
      <c r="K6672" s="25">
        <v>20.6</v>
      </c>
      <c r="L6672" s="25">
        <v>20.6</v>
      </c>
      <c r="M6672" s="26" t="s">
        <v>8</v>
      </c>
    </row>
    <row r="6673" spans="1:13" ht="16">
      <c r="A6673" s="43" t="s">
        <v>2205</v>
      </c>
      <c r="B6673" s="25" t="s">
        <v>6</v>
      </c>
      <c r="C6673" s="25">
        <v>1</v>
      </c>
      <c r="D6673" s="25" t="s">
        <v>8</v>
      </c>
      <c r="E6673" s="25" t="s">
        <v>8</v>
      </c>
      <c r="F6673" s="25">
        <v>1</v>
      </c>
      <c r="G6673" s="25">
        <v>1</v>
      </c>
      <c r="H6673" s="25">
        <v>2</v>
      </c>
      <c r="I6673" s="22">
        <v>0</v>
      </c>
      <c r="J6673" s="25" t="s">
        <v>10</v>
      </c>
      <c r="K6673" s="25">
        <v>91.3</v>
      </c>
      <c r="L6673" s="25">
        <v>91.3</v>
      </c>
      <c r="M6673" s="26" t="s">
        <v>7</v>
      </c>
    </row>
    <row r="6674" spans="1:13" ht="16">
      <c r="A6674" s="43" t="s">
        <v>774</v>
      </c>
      <c r="B6674" s="25" t="s">
        <v>12</v>
      </c>
      <c r="C6674" s="25">
        <v>0</v>
      </c>
      <c r="D6674" s="25" t="s">
        <v>8</v>
      </c>
      <c r="E6674" s="25" t="s">
        <v>8</v>
      </c>
      <c r="F6674" s="25">
        <v>1</v>
      </c>
      <c r="G6674" s="25">
        <v>1</v>
      </c>
      <c r="H6674" s="25">
        <v>0</v>
      </c>
      <c r="I6674" s="22">
        <v>0</v>
      </c>
      <c r="J6674" s="25" t="s">
        <v>13</v>
      </c>
      <c r="K6674" s="25">
        <v>20.8</v>
      </c>
      <c r="L6674" s="25">
        <v>20.8</v>
      </c>
      <c r="M6674" s="26" t="s">
        <v>8</v>
      </c>
    </row>
    <row r="6675" spans="1:13" ht="16">
      <c r="A6675" s="43" t="s">
        <v>1027</v>
      </c>
      <c r="B6675" s="25" t="s">
        <v>6</v>
      </c>
      <c r="C6675" s="25">
        <v>0</v>
      </c>
      <c r="D6675" s="25" t="s">
        <v>8</v>
      </c>
      <c r="E6675" s="25" t="s">
        <v>8</v>
      </c>
      <c r="F6675" s="25">
        <v>1</v>
      </c>
      <c r="G6675" s="25">
        <v>1</v>
      </c>
      <c r="H6675" s="25">
        <v>1</v>
      </c>
      <c r="I6675" s="22">
        <v>0</v>
      </c>
      <c r="J6675" s="25" t="s">
        <v>10</v>
      </c>
      <c r="K6675" s="25">
        <v>49.5</v>
      </c>
      <c r="L6675" s="25">
        <v>49.5</v>
      </c>
      <c r="M6675" s="26" t="s">
        <v>8</v>
      </c>
    </row>
    <row r="6676" spans="1:13" ht="16">
      <c r="A6676" s="43" t="s">
        <v>2587</v>
      </c>
      <c r="B6676" s="25" t="s">
        <v>6</v>
      </c>
      <c r="C6676" s="25">
        <v>0</v>
      </c>
      <c r="D6676" s="25" t="s">
        <v>8</v>
      </c>
      <c r="E6676" s="25" t="s">
        <v>8</v>
      </c>
      <c r="F6676" s="25">
        <v>1</v>
      </c>
      <c r="G6676" s="25">
        <v>1</v>
      </c>
      <c r="H6676" s="25">
        <v>1</v>
      </c>
      <c r="I6676" s="22">
        <v>0</v>
      </c>
      <c r="J6676" s="25" t="s">
        <v>13</v>
      </c>
      <c r="K6676" s="25">
        <v>54.75</v>
      </c>
      <c r="L6676" s="25">
        <v>54.75</v>
      </c>
      <c r="M6676" s="26" t="s">
        <v>7</v>
      </c>
    </row>
    <row r="6677" spans="1:13" ht="16">
      <c r="A6677" s="43" t="s">
        <v>2835</v>
      </c>
      <c r="B6677" s="25" t="s">
        <v>12</v>
      </c>
      <c r="C6677" s="25">
        <v>1</v>
      </c>
      <c r="D6677" s="25" t="s">
        <v>7</v>
      </c>
      <c r="E6677" s="25" t="s">
        <v>8</v>
      </c>
      <c r="F6677" s="25">
        <v>1</v>
      </c>
      <c r="G6677" s="25">
        <v>2</v>
      </c>
      <c r="H6677" s="25">
        <v>2</v>
      </c>
      <c r="I6677" s="22">
        <v>0</v>
      </c>
      <c r="J6677" s="25" t="s">
        <v>10</v>
      </c>
      <c r="K6677" s="25">
        <v>74.400000000000006</v>
      </c>
      <c r="L6677" s="25">
        <v>74.400000000000006</v>
      </c>
      <c r="M6677" s="26" t="s">
        <v>7</v>
      </c>
    </row>
    <row r="6678" spans="1:13" ht="16">
      <c r="A6678" s="43" t="s">
        <v>460</v>
      </c>
      <c r="B6678" s="25" t="s">
        <v>6</v>
      </c>
      <c r="C6678" s="25">
        <v>0</v>
      </c>
      <c r="D6678" s="25" t="s">
        <v>8</v>
      </c>
      <c r="E6678" s="25" t="s">
        <v>8</v>
      </c>
      <c r="F6678" s="25">
        <v>1</v>
      </c>
      <c r="G6678" s="25">
        <v>1</v>
      </c>
      <c r="H6678" s="25">
        <v>2</v>
      </c>
      <c r="I6678" s="22">
        <v>0</v>
      </c>
      <c r="J6678" s="25" t="s">
        <v>13</v>
      </c>
      <c r="K6678" s="25">
        <v>69.55</v>
      </c>
      <c r="L6678" s="25">
        <v>69.55</v>
      </c>
      <c r="M6678" s="26" t="s">
        <v>7</v>
      </c>
    </row>
    <row r="6679" spans="1:13" ht="16">
      <c r="A6679" s="43" t="s">
        <v>2877</v>
      </c>
      <c r="B6679" s="25" t="s">
        <v>12</v>
      </c>
      <c r="C6679" s="25">
        <v>0</v>
      </c>
      <c r="D6679" s="25" t="s">
        <v>8</v>
      </c>
      <c r="E6679" s="25" t="s">
        <v>8</v>
      </c>
      <c r="F6679" s="25">
        <v>1</v>
      </c>
      <c r="G6679" s="25">
        <v>1</v>
      </c>
      <c r="H6679" s="25">
        <v>1</v>
      </c>
      <c r="I6679" s="22">
        <v>0</v>
      </c>
      <c r="J6679" s="25" t="s">
        <v>13</v>
      </c>
      <c r="K6679" s="25">
        <v>44.6</v>
      </c>
      <c r="L6679" s="25">
        <v>44.6</v>
      </c>
      <c r="M6679" s="26" t="s">
        <v>8</v>
      </c>
    </row>
    <row r="6680" spans="1:13" ht="16">
      <c r="A6680" s="43" t="s">
        <v>1905</v>
      </c>
      <c r="B6680" s="25" t="s">
        <v>6</v>
      </c>
      <c r="C6680" s="25">
        <v>1</v>
      </c>
      <c r="D6680" s="25" t="s">
        <v>8</v>
      </c>
      <c r="E6680" s="25" t="s">
        <v>8</v>
      </c>
      <c r="F6680" s="25">
        <v>1</v>
      </c>
      <c r="G6680" s="25">
        <v>1</v>
      </c>
      <c r="H6680" s="25">
        <v>1</v>
      </c>
      <c r="I6680" s="22">
        <v>0</v>
      </c>
      <c r="J6680" s="25" t="s">
        <v>13</v>
      </c>
      <c r="K6680" s="25">
        <v>45.1</v>
      </c>
      <c r="L6680" s="25">
        <v>45.1</v>
      </c>
      <c r="M6680" s="26" t="s">
        <v>7</v>
      </c>
    </row>
    <row r="6681" spans="1:13" ht="16">
      <c r="A6681" s="43" t="s">
        <v>225</v>
      </c>
      <c r="B6681" s="25" t="s">
        <v>6</v>
      </c>
      <c r="C6681" s="25">
        <v>0</v>
      </c>
      <c r="D6681" s="25" t="s">
        <v>8</v>
      </c>
      <c r="E6681" s="25" t="s">
        <v>8</v>
      </c>
      <c r="F6681" s="25">
        <v>1</v>
      </c>
      <c r="G6681" s="25">
        <v>0</v>
      </c>
      <c r="H6681" s="25">
        <v>1</v>
      </c>
      <c r="I6681" s="22">
        <v>0</v>
      </c>
      <c r="J6681" s="25" t="s">
        <v>10</v>
      </c>
      <c r="K6681" s="25">
        <v>25.25</v>
      </c>
      <c r="L6681" s="25">
        <v>25.25</v>
      </c>
      <c r="M6681" s="26" t="s">
        <v>8</v>
      </c>
    </row>
    <row r="6682" spans="1:13" ht="16">
      <c r="A6682" s="43" t="s">
        <v>3780</v>
      </c>
      <c r="B6682" s="25" t="s">
        <v>6</v>
      </c>
      <c r="C6682" s="25">
        <v>1</v>
      </c>
      <c r="D6682" s="25" t="s">
        <v>8</v>
      </c>
      <c r="E6682" s="25" t="s">
        <v>8</v>
      </c>
      <c r="F6682" s="25">
        <v>1</v>
      </c>
      <c r="G6682" s="25">
        <v>1</v>
      </c>
      <c r="H6682" s="25">
        <v>1</v>
      </c>
      <c r="I6682" s="22">
        <v>0</v>
      </c>
      <c r="J6682" s="25" t="s">
        <v>10</v>
      </c>
      <c r="K6682" s="25">
        <v>55.8</v>
      </c>
      <c r="L6682" s="25">
        <v>55.8</v>
      </c>
      <c r="M6682" s="26" t="s">
        <v>7</v>
      </c>
    </row>
    <row r="6683" spans="1:13" ht="16">
      <c r="A6683" s="43" t="s">
        <v>4735</v>
      </c>
      <c r="B6683" s="25" t="s">
        <v>12</v>
      </c>
      <c r="C6683" s="25">
        <v>0</v>
      </c>
      <c r="D6683" s="25" t="s">
        <v>8</v>
      </c>
      <c r="E6683" s="25" t="s">
        <v>8</v>
      </c>
      <c r="F6683" s="25">
        <v>1</v>
      </c>
      <c r="G6683" s="25">
        <v>1</v>
      </c>
      <c r="H6683" s="25">
        <v>0</v>
      </c>
      <c r="I6683" s="22">
        <v>0</v>
      </c>
      <c r="J6683" s="25" t="s">
        <v>13</v>
      </c>
      <c r="K6683" s="25">
        <v>20.25</v>
      </c>
      <c r="L6683" s="25">
        <v>20.25</v>
      </c>
      <c r="M6683" s="26" t="s">
        <v>7</v>
      </c>
    </row>
    <row r="6684" spans="1:13" ht="16">
      <c r="A6684" s="43" t="s">
        <v>3327</v>
      </c>
      <c r="B6684" s="25" t="s">
        <v>12</v>
      </c>
      <c r="C6684" s="25">
        <v>0</v>
      </c>
      <c r="D6684" s="25" t="s">
        <v>8</v>
      </c>
      <c r="E6684" s="25" t="s">
        <v>8</v>
      </c>
      <c r="F6684" s="25">
        <v>1</v>
      </c>
      <c r="G6684" s="25">
        <v>1</v>
      </c>
      <c r="H6684" s="25">
        <v>0</v>
      </c>
      <c r="I6684" s="22">
        <v>0</v>
      </c>
      <c r="J6684" s="25" t="s">
        <v>10</v>
      </c>
      <c r="K6684" s="25">
        <v>19.2</v>
      </c>
      <c r="L6684" s="25">
        <v>19.2</v>
      </c>
      <c r="M6684" s="26" t="s">
        <v>8</v>
      </c>
    </row>
    <row r="6685" spans="1:13" ht="16">
      <c r="A6685" s="43" t="s">
        <v>1563</v>
      </c>
      <c r="B6685" s="25" t="s">
        <v>12</v>
      </c>
      <c r="C6685" s="25">
        <v>0</v>
      </c>
      <c r="D6685" s="25" t="s">
        <v>8</v>
      </c>
      <c r="E6685" s="25" t="s">
        <v>8</v>
      </c>
      <c r="F6685" s="25">
        <v>1</v>
      </c>
      <c r="G6685" s="25">
        <v>1</v>
      </c>
      <c r="H6685" s="25">
        <v>1</v>
      </c>
      <c r="I6685" s="22">
        <v>0</v>
      </c>
      <c r="J6685" s="25" t="s">
        <v>13</v>
      </c>
      <c r="K6685" s="25">
        <v>45.85</v>
      </c>
      <c r="L6685" s="25">
        <v>45.85</v>
      </c>
      <c r="M6685" s="26" t="s">
        <v>7</v>
      </c>
    </row>
    <row r="6686" spans="1:13" ht="16">
      <c r="A6686" s="43" t="s">
        <v>4035</v>
      </c>
      <c r="B6686" s="25" t="s">
        <v>6</v>
      </c>
      <c r="C6686" s="25">
        <v>0</v>
      </c>
      <c r="D6686" s="25" t="s">
        <v>7</v>
      </c>
      <c r="E6686" s="25" t="s">
        <v>7</v>
      </c>
      <c r="F6686" s="25">
        <v>1</v>
      </c>
      <c r="G6686" s="25">
        <v>1</v>
      </c>
      <c r="H6686" s="25">
        <v>0</v>
      </c>
      <c r="I6686" s="22">
        <v>0</v>
      </c>
      <c r="J6686" s="25" t="s">
        <v>13</v>
      </c>
      <c r="K6686" s="25">
        <v>20.5</v>
      </c>
      <c r="L6686" s="25">
        <v>20.5</v>
      </c>
      <c r="M6686" s="26" t="s">
        <v>7</v>
      </c>
    </row>
    <row r="6687" spans="1:13" ht="16">
      <c r="A6687" s="43" t="s">
        <v>5368</v>
      </c>
      <c r="B6687" s="25" t="s">
        <v>6</v>
      </c>
      <c r="C6687" s="25">
        <v>0</v>
      </c>
      <c r="D6687" s="25" t="s">
        <v>8</v>
      </c>
      <c r="E6687" s="25" t="s">
        <v>7</v>
      </c>
      <c r="F6687" s="25">
        <v>1</v>
      </c>
      <c r="G6687" s="25">
        <v>1</v>
      </c>
      <c r="H6687" s="25">
        <v>2</v>
      </c>
      <c r="I6687" s="22">
        <v>0</v>
      </c>
      <c r="J6687" s="25" t="s">
        <v>10</v>
      </c>
      <c r="K6687" s="25">
        <v>89.35</v>
      </c>
      <c r="L6687" s="25">
        <v>89.35</v>
      </c>
      <c r="M6687" s="26" t="s">
        <v>8</v>
      </c>
    </row>
    <row r="6688" spans="1:13" ht="16">
      <c r="A6688" s="43" t="s">
        <v>4737</v>
      </c>
      <c r="B6688" s="25" t="s">
        <v>12</v>
      </c>
      <c r="C6688" s="25">
        <v>0</v>
      </c>
      <c r="D6688" s="25" t="s">
        <v>8</v>
      </c>
      <c r="E6688" s="25" t="s">
        <v>8</v>
      </c>
      <c r="F6688" s="25">
        <v>1</v>
      </c>
      <c r="G6688" s="25">
        <v>1</v>
      </c>
      <c r="H6688" s="25">
        <v>2</v>
      </c>
      <c r="I6688" s="22">
        <v>0</v>
      </c>
      <c r="J6688" s="25" t="s">
        <v>10</v>
      </c>
      <c r="K6688" s="25">
        <v>74.349999999999994</v>
      </c>
      <c r="L6688" s="25">
        <v>74.349999999999994</v>
      </c>
      <c r="M6688" s="26" t="s">
        <v>7</v>
      </c>
    </row>
    <row r="6689" spans="1:13" ht="16">
      <c r="A6689" s="43" t="s">
        <v>1387</v>
      </c>
      <c r="B6689" s="25" t="s">
        <v>12</v>
      </c>
      <c r="C6689" s="25">
        <v>0</v>
      </c>
      <c r="D6689" s="25" t="s">
        <v>8</v>
      </c>
      <c r="E6689" s="25" t="s">
        <v>7</v>
      </c>
      <c r="F6689" s="25">
        <v>1</v>
      </c>
      <c r="G6689" s="25">
        <v>1</v>
      </c>
      <c r="H6689" s="25">
        <v>0</v>
      </c>
      <c r="I6689" s="22">
        <v>0</v>
      </c>
      <c r="J6689" s="25" t="s">
        <v>13</v>
      </c>
      <c r="K6689" s="25">
        <v>19.850000000000001</v>
      </c>
      <c r="L6689" s="25">
        <v>19.850000000000001</v>
      </c>
      <c r="M6689" s="26" t="s">
        <v>8</v>
      </c>
    </row>
    <row r="6690" spans="1:13" ht="16">
      <c r="A6690" s="43" t="s">
        <v>3579</v>
      </c>
      <c r="B6690" s="25" t="s">
        <v>12</v>
      </c>
      <c r="C6690" s="25">
        <v>0</v>
      </c>
      <c r="D6690" s="25" t="s">
        <v>8</v>
      </c>
      <c r="E6690" s="25" t="s">
        <v>8</v>
      </c>
      <c r="F6690" s="25">
        <v>1</v>
      </c>
      <c r="G6690" s="25">
        <v>1</v>
      </c>
      <c r="H6690" s="25">
        <v>1</v>
      </c>
      <c r="I6690" s="22">
        <v>0</v>
      </c>
      <c r="J6690" s="25" t="s">
        <v>10</v>
      </c>
      <c r="K6690" s="25">
        <v>50.75</v>
      </c>
      <c r="L6690" s="25">
        <v>50.75</v>
      </c>
      <c r="M6690" s="26" t="s">
        <v>7</v>
      </c>
    </row>
    <row r="6691" spans="1:13" ht="16">
      <c r="A6691" s="43" t="s">
        <v>2130</v>
      </c>
      <c r="B6691" s="25" t="s">
        <v>12</v>
      </c>
      <c r="C6691" s="25">
        <v>0</v>
      </c>
      <c r="D6691" s="25" t="s">
        <v>8</v>
      </c>
      <c r="E6691" s="25" t="s">
        <v>8</v>
      </c>
      <c r="F6691" s="25">
        <v>1</v>
      </c>
      <c r="G6691" s="25">
        <v>2</v>
      </c>
      <c r="H6691" s="25">
        <v>1</v>
      </c>
      <c r="I6691" s="22">
        <v>0</v>
      </c>
      <c r="J6691" s="25" t="s">
        <v>10</v>
      </c>
      <c r="K6691" s="25">
        <v>54.35</v>
      </c>
      <c r="L6691" s="25">
        <v>54.35</v>
      </c>
      <c r="M6691" s="26" t="s">
        <v>7</v>
      </c>
    </row>
    <row r="6692" spans="1:13" ht="16">
      <c r="A6692" s="43" t="s">
        <v>6493</v>
      </c>
      <c r="B6692" s="25" t="s">
        <v>6</v>
      </c>
      <c r="C6692" s="25">
        <v>0</v>
      </c>
      <c r="D6692" s="25" t="s">
        <v>8</v>
      </c>
      <c r="E6692" s="25" t="s">
        <v>8</v>
      </c>
      <c r="F6692" s="25">
        <v>1</v>
      </c>
      <c r="G6692" s="25">
        <v>1</v>
      </c>
      <c r="H6692" s="25">
        <v>1</v>
      </c>
      <c r="I6692" s="22">
        <v>0</v>
      </c>
      <c r="J6692" s="25" t="s">
        <v>20</v>
      </c>
      <c r="K6692" s="25">
        <v>55</v>
      </c>
      <c r="L6692" s="25">
        <v>55</v>
      </c>
      <c r="M6692" s="26" t="s">
        <v>7</v>
      </c>
    </row>
    <row r="6693" spans="1:13" ht="16">
      <c r="A6693" s="43" t="s">
        <v>5831</v>
      </c>
      <c r="B6693" s="25" t="s">
        <v>12</v>
      </c>
      <c r="C6693" s="25">
        <v>0</v>
      </c>
      <c r="D6693" s="25" t="s">
        <v>8</v>
      </c>
      <c r="E6693" s="25" t="s">
        <v>7</v>
      </c>
      <c r="F6693" s="25">
        <v>1</v>
      </c>
      <c r="G6693" s="25">
        <v>1</v>
      </c>
      <c r="H6693" s="25">
        <v>1</v>
      </c>
      <c r="I6693" s="22">
        <v>0</v>
      </c>
      <c r="J6693" s="25" t="s">
        <v>10</v>
      </c>
      <c r="K6693" s="25">
        <v>44.4</v>
      </c>
      <c r="L6693" s="25">
        <v>44.4</v>
      </c>
      <c r="M6693" s="26" t="s">
        <v>7</v>
      </c>
    </row>
    <row r="6694" spans="1:13" ht="16">
      <c r="A6694" s="43" t="s">
        <v>6015</v>
      </c>
      <c r="B6694" s="25" t="s">
        <v>6</v>
      </c>
      <c r="C6694" s="25">
        <v>0</v>
      </c>
      <c r="D6694" s="25" t="s">
        <v>8</v>
      </c>
      <c r="E6694" s="25" t="s">
        <v>8</v>
      </c>
      <c r="F6694" s="25">
        <v>1</v>
      </c>
      <c r="G6694" s="25">
        <v>0</v>
      </c>
      <c r="H6694" s="25">
        <v>1</v>
      </c>
      <c r="I6694" s="22">
        <v>0</v>
      </c>
      <c r="J6694" s="25" t="s">
        <v>13</v>
      </c>
      <c r="K6694" s="25">
        <v>24.9</v>
      </c>
      <c r="L6694" s="25">
        <v>24.9</v>
      </c>
      <c r="M6694" s="26" t="s">
        <v>8</v>
      </c>
    </row>
    <row r="6695" spans="1:13" ht="16">
      <c r="A6695" s="43" t="s">
        <v>2377</v>
      </c>
      <c r="B6695" s="25" t="s">
        <v>12</v>
      </c>
      <c r="C6695" s="25">
        <v>0</v>
      </c>
      <c r="D6695" s="25" t="s">
        <v>8</v>
      </c>
      <c r="E6695" s="25" t="s">
        <v>8</v>
      </c>
      <c r="F6695" s="25">
        <v>1</v>
      </c>
      <c r="G6695" s="25">
        <v>1</v>
      </c>
      <c r="H6695" s="25">
        <v>1</v>
      </c>
      <c r="I6695" s="22">
        <v>0</v>
      </c>
      <c r="J6695" s="25" t="s">
        <v>10</v>
      </c>
      <c r="K6695" s="25">
        <v>44.75</v>
      </c>
      <c r="L6695" s="25">
        <v>44.75</v>
      </c>
      <c r="M6695" s="26" t="s">
        <v>8</v>
      </c>
    </row>
    <row r="6696" spans="1:13" ht="16">
      <c r="A6696" s="43" t="s">
        <v>6647</v>
      </c>
      <c r="B6696" s="25" t="s">
        <v>6</v>
      </c>
      <c r="C6696" s="25">
        <v>0</v>
      </c>
      <c r="D6696" s="25" t="s">
        <v>8</v>
      </c>
      <c r="E6696" s="25" t="s">
        <v>8</v>
      </c>
      <c r="F6696" s="25">
        <v>1</v>
      </c>
      <c r="G6696" s="25">
        <v>2</v>
      </c>
      <c r="H6696" s="25">
        <v>2</v>
      </c>
      <c r="I6696" s="22">
        <v>0</v>
      </c>
      <c r="J6696" s="25" t="s">
        <v>10</v>
      </c>
      <c r="K6696" s="25">
        <v>74.5</v>
      </c>
      <c r="L6696" s="25">
        <v>74.5</v>
      </c>
      <c r="M6696" s="26" t="s">
        <v>7</v>
      </c>
    </row>
    <row r="6697" spans="1:13" ht="16">
      <c r="A6697" s="43" t="s">
        <v>6891</v>
      </c>
      <c r="B6697" s="25" t="s">
        <v>6</v>
      </c>
      <c r="C6697" s="25">
        <v>0</v>
      </c>
      <c r="D6697" s="25" t="s">
        <v>8</v>
      </c>
      <c r="E6697" s="25" t="s">
        <v>8</v>
      </c>
      <c r="F6697" s="25">
        <v>1</v>
      </c>
      <c r="G6697" s="25">
        <v>1</v>
      </c>
      <c r="H6697" s="25">
        <v>2</v>
      </c>
      <c r="I6697" s="22">
        <v>0</v>
      </c>
      <c r="J6697" s="25" t="s">
        <v>16</v>
      </c>
      <c r="K6697" s="25">
        <v>69.7</v>
      </c>
      <c r="L6697" s="25">
        <v>69.7</v>
      </c>
      <c r="M6697" s="26" t="s">
        <v>7</v>
      </c>
    </row>
    <row r="6698" spans="1:13" ht="16">
      <c r="A6698" s="43" t="s">
        <v>3440</v>
      </c>
      <c r="B6698" s="25" t="s">
        <v>12</v>
      </c>
      <c r="C6698" s="25">
        <v>0</v>
      </c>
      <c r="D6698" s="25" t="s">
        <v>8</v>
      </c>
      <c r="E6698" s="25" t="s">
        <v>8</v>
      </c>
      <c r="F6698" s="25">
        <v>1</v>
      </c>
      <c r="G6698" s="25">
        <v>1</v>
      </c>
      <c r="H6698" s="25">
        <v>2</v>
      </c>
      <c r="I6698" s="22">
        <v>0</v>
      </c>
      <c r="J6698" s="25" t="s">
        <v>10</v>
      </c>
      <c r="K6698" s="25">
        <v>69.8</v>
      </c>
      <c r="L6698" s="25">
        <v>69.8</v>
      </c>
      <c r="M6698" s="26" t="s">
        <v>7</v>
      </c>
    </row>
    <row r="6699" spans="1:13" ht="16">
      <c r="A6699" s="43" t="s">
        <v>5886</v>
      </c>
      <c r="B6699" s="25" t="s">
        <v>6</v>
      </c>
      <c r="C6699" s="25">
        <v>0</v>
      </c>
      <c r="D6699" s="25" t="s">
        <v>8</v>
      </c>
      <c r="E6699" s="25" t="s">
        <v>7</v>
      </c>
      <c r="F6699" s="25">
        <v>1</v>
      </c>
      <c r="G6699" s="25">
        <v>1</v>
      </c>
      <c r="H6699" s="25">
        <v>2</v>
      </c>
      <c r="I6699" s="22">
        <v>0</v>
      </c>
      <c r="J6699" s="25" t="s">
        <v>10</v>
      </c>
      <c r="K6699" s="25">
        <v>69.650000000000006</v>
      </c>
      <c r="L6699" s="25">
        <v>69.650000000000006</v>
      </c>
      <c r="M6699" s="26" t="s">
        <v>7</v>
      </c>
    </row>
    <row r="6700" spans="1:13" ht="16">
      <c r="A6700" s="43" t="s">
        <v>2631</v>
      </c>
      <c r="B6700" s="25" t="s">
        <v>6</v>
      </c>
      <c r="C6700" s="25">
        <v>0</v>
      </c>
      <c r="D6700" s="25" t="s">
        <v>8</v>
      </c>
      <c r="E6700" s="25" t="s">
        <v>8</v>
      </c>
      <c r="F6700" s="25">
        <v>1</v>
      </c>
      <c r="G6700" s="25">
        <v>1</v>
      </c>
      <c r="H6700" s="25">
        <v>0</v>
      </c>
      <c r="I6700" s="22">
        <v>0</v>
      </c>
      <c r="J6700" s="25" t="s">
        <v>13</v>
      </c>
      <c r="K6700" s="25">
        <v>19.600000000000001</v>
      </c>
      <c r="L6700" s="25">
        <v>19.600000000000001</v>
      </c>
      <c r="M6700" s="26" t="s">
        <v>7</v>
      </c>
    </row>
    <row r="6701" spans="1:13" ht="16">
      <c r="A6701" s="43" t="s">
        <v>4477</v>
      </c>
      <c r="B6701" s="25" t="s">
        <v>12</v>
      </c>
      <c r="C6701" s="25">
        <v>0</v>
      </c>
      <c r="D6701" s="25" t="s">
        <v>8</v>
      </c>
      <c r="E6701" s="25" t="s">
        <v>8</v>
      </c>
      <c r="F6701" s="25">
        <v>1</v>
      </c>
      <c r="G6701" s="25">
        <v>1</v>
      </c>
      <c r="H6701" s="25">
        <v>2</v>
      </c>
      <c r="I6701" s="22">
        <v>0</v>
      </c>
      <c r="J6701" s="25" t="s">
        <v>10</v>
      </c>
      <c r="K6701" s="25">
        <v>69.849999999999994</v>
      </c>
      <c r="L6701" s="25">
        <v>69.849999999999994</v>
      </c>
      <c r="M6701" s="26" t="s">
        <v>7</v>
      </c>
    </row>
    <row r="6702" spans="1:13" ht="16">
      <c r="A6702" s="43" t="s">
        <v>5552</v>
      </c>
      <c r="B6702" s="25" t="s">
        <v>6</v>
      </c>
      <c r="C6702" s="25">
        <v>0</v>
      </c>
      <c r="D6702" s="25" t="s">
        <v>8</v>
      </c>
      <c r="E6702" s="25" t="s">
        <v>8</v>
      </c>
      <c r="F6702" s="25">
        <v>1</v>
      </c>
      <c r="G6702" s="25">
        <v>1</v>
      </c>
      <c r="H6702" s="25">
        <v>2</v>
      </c>
      <c r="I6702" s="22">
        <v>0</v>
      </c>
      <c r="J6702" s="25" t="s">
        <v>10</v>
      </c>
      <c r="K6702" s="25">
        <v>81.099999999999994</v>
      </c>
      <c r="L6702" s="25">
        <v>81.099999999999994</v>
      </c>
      <c r="M6702" s="26" t="s">
        <v>7</v>
      </c>
    </row>
    <row r="6703" spans="1:13" ht="16">
      <c r="A6703" s="43" t="s">
        <v>3588</v>
      </c>
      <c r="B6703" s="25" t="s">
        <v>6</v>
      </c>
      <c r="C6703" s="25">
        <v>0</v>
      </c>
      <c r="D6703" s="25" t="s">
        <v>8</v>
      </c>
      <c r="E6703" s="25" t="s">
        <v>8</v>
      </c>
      <c r="F6703" s="25">
        <v>1</v>
      </c>
      <c r="G6703" s="25">
        <v>1</v>
      </c>
      <c r="H6703" s="25">
        <v>0</v>
      </c>
      <c r="I6703" s="22">
        <v>0</v>
      </c>
      <c r="J6703" s="25" t="s">
        <v>13</v>
      </c>
      <c r="K6703" s="25">
        <v>20.350000000000001</v>
      </c>
      <c r="L6703" s="25">
        <v>20.350000000000001</v>
      </c>
      <c r="M6703" s="26" t="s">
        <v>8</v>
      </c>
    </row>
    <row r="6704" spans="1:13" ht="16">
      <c r="A6704" s="43" t="s">
        <v>899</v>
      </c>
      <c r="B6704" s="25" t="s">
        <v>12</v>
      </c>
      <c r="C6704" s="25">
        <v>0</v>
      </c>
      <c r="D6704" s="25" t="s">
        <v>8</v>
      </c>
      <c r="E6704" s="25" t="s">
        <v>8</v>
      </c>
      <c r="F6704" s="25">
        <v>1</v>
      </c>
      <c r="G6704" s="25">
        <v>1</v>
      </c>
      <c r="H6704" s="25">
        <v>0</v>
      </c>
      <c r="I6704" s="22">
        <v>0</v>
      </c>
      <c r="J6704" s="25" t="s">
        <v>13</v>
      </c>
      <c r="K6704" s="25">
        <v>20.05</v>
      </c>
      <c r="L6704" s="25">
        <v>20.05</v>
      </c>
      <c r="M6704" s="26" t="s">
        <v>8</v>
      </c>
    </row>
    <row r="6705" spans="1:13" ht="16">
      <c r="A6705" s="43" t="s">
        <v>5599</v>
      </c>
      <c r="B6705" s="25" t="s">
        <v>12</v>
      </c>
      <c r="C6705" s="25">
        <v>0</v>
      </c>
      <c r="D6705" s="25" t="s">
        <v>8</v>
      </c>
      <c r="E6705" s="25" t="s">
        <v>8</v>
      </c>
      <c r="F6705" s="25">
        <v>1</v>
      </c>
      <c r="G6705" s="25">
        <v>1</v>
      </c>
      <c r="H6705" s="25">
        <v>0</v>
      </c>
      <c r="I6705" s="22">
        <v>0</v>
      </c>
      <c r="J6705" s="25" t="s">
        <v>13</v>
      </c>
      <c r="K6705" s="25">
        <v>19.3</v>
      </c>
      <c r="L6705" s="25">
        <v>19.3</v>
      </c>
      <c r="M6705" s="26" t="s">
        <v>7</v>
      </c>
    </row>
    <row r="6706" spans="1:13" ht="16">
      <c r="A6706" s="43" t="s">
        <v>797</v>
      </c>
      <c r="B6706" s="25" t="s">
        <v>6</v>
      </c>
      <c r="C6706" s="25">
        <v>0</v>
      </c>
      <c r="D6706" s="25" t="s">
        <v>8</v>
      </c>
      <c r="E6706" s="25" t="s">
        <v>8</v>
      </c>
      <c r="F6706" s="25">
        <v>1</v>
      </c>
      <c r="G6706" s="25">
        <v>1</v>
      </c>
      <c r="H6706" s="25">
        <v>1</v>
      </c>
      <c r="I6706" s="22">
        <v>0</v>
      </c>
      <c r="J6706" s="25" t="s">
        <v>10</v>
      </c>
      <c r="K6706" s="25">
        <v>52.2</v>
      </c>
      <c r="L6706" s="25">
        <v>52.2</v>
      </c>
      <c r="M6706" s="26" t="s">
        <v>7</v>
      </c>
    </row>
    <row r="6707" spans="1:13" ht="16">
      <c r="A6707" s="43" t="s">
        <v>4509</v>
      </c>
      <c r="B6707" s="25" t="s">
        <v>6</v>
      </c>
      <c r="C6707" s="25">
        <v>0</v>
      </c>
      <c r="D6707" s="25" t="s">
        <v>8</v>
      </c>
      <c r="E6707" s="25" t="s">
        <v>8</v>
      </c>
      <c r="F6707" s="25">
        <v>1</v>
      </c>
      <c r="G6707" s="25">
        <v>1</v>
      </c>
      <c r="H6707" s="25">
        <v>2</v>
      </c>
      <c r="I6707" s="22">
        <v>0</v>
      </c>
      <c r="J6707" s="25" t="s">
        <v>10</v>
      </c>
      <c r="K6707" s="25">
        <v>70.099999999999994</v>
      </c>
      <c r="L6707" s="25">
        <v>70.099999999999994</v>
      </c>
      <c r="M6707" s="26" t="s">
        <v>7</v>
      </c>
    </row>
    <row r="6708" spans="1:13" ht="16">
      <c r="A6708" s="43" t="s">
        <v>2310</v>
      </c>
      <c r="B6708" s="25" t="s">
        <v>12</v>
      </c>
      <c r="C6708" s="25">
        <v>1</v>
      </c>
      <c r="D6708" s="25" t="s">
        <v>8</v>
      </c>
      <c r="E6708" s="25" t="s">
        <v>8</v>
      </c>
      <c r="F6708" s="25">
        <v>1</v>
      </c>
      <c r="G6708" s="25">
        <v>1</v>
      </c>
      <c r="H6708" s="25">
        <v>1</v>
      </c>
      <c r="I6708" s="22">
        <v>0</v>
      </c>
      <c r="J6708" s="25" t="s">
        <v>10</v>
      </c>
      <c r="K6708" s="25">
        <v>45.2</v>
      </c>
      <c r="L6708" s="25">
        <v>45.2</v>
      </c>
      <c r="M6708" s="26" t="s">
        <v>8</v>
      </c>
    </row>
    <row r="6709" spans="1:13" ht="16">
      <c r="A6709" s="43" t="s">
        <v>2666</v>
      </c>
      <c r="B6709" s="25" t="s">
        <v>12</v>
      </c>
      <c r="C6709" s="25">
        <v>0</v>
      </c>
      <c r="D6709" s="25" t="s">
        <v>8</v>
      </c>
      <c r="E6709" s="25" t="s">
        <v>8</v>
      </c>
      <c r="F6709" s="25">
        <v>1</v>
      </c>
      <c r="G6709" s="25">
        <v>1</v>
      </c>
      <c r="H6709" s="25">
        <v>1</v>
      </c>
      <c r="I6709" s="22">
        <v>0</v>
      </c>
      <c r="J6709" s="25" t="s">
        <v>13</v>
      </c>
      <c r="K6709" s="25">
        <v>55.55</v>
      </c>
      <c r="L6709" s="25">
        <v>55.55</v>
      </c>
      <c r="M6709" s="26" t="s">
        <v>8</v>
      </c>
    </row>
    <row r="6710" spans="1:13" ht="16">
      <c r="A6710" s="43" t="s">
        <v>4438</v>
      </c>
      <c r="B6710" s="25" t="s">
        <v>12</v>
      </c>
      <c r="C6710" s="25">
        <v>0</v>
      </c>
      <c r="D6710" s="25" t="s">
        <v>8</v>
      </c>
      <c r="E6710" s="25" t="s">
        <v>7</v>
      </c>
      <c r="F6710" s="25">
        <v>1</v>
      </c>
      <c r="G6710" s="25">
        <v>0</v>
      </c>
      <c r="H6710" s="25">
        <v>1</v>
      </c>
      <c r="I6710" s="22">
        <v>0</v>
      </c>
      <c r="J6710" s="25" t="s">
        <v>10</v>
      </c>
      <c r="K6710" s="25">
        <v>24.75</v>
      </c>
      <c r="L6710" s="25">
        <v>24.75</v>
      </c>
      <c r="M6710" s="26" t="s">
        <v>7</v>
      </c>
    </row>
    <row r="6711" spans="1:13" ht="16">
      <c r="A6711" s="43" t="s">
        <v>6983</v>
      </c>
      <c r="B6711" s="25" t="s">
        <v>12</v>
      </c>
      <c r="C6711" s="25">
        <v>0</v>
      </c>
      <c r="D6711" s="25" t="s">
        <v>8</v>
      </c>
      <c r="E6711" s="25" t="s">
        <v>8</v>
      </c>
      <c r="F6711" s="25">
        <v>1</v>
      </c>
      <c r="G6711" s="25">
        <v>1</v>
      </c>
      <c r="H6711" s="25">
        <v>0</v>
      </c>
      <c r="I6711" s="22">
        <v>0</v>
      </c>
      <c r="J6711" s="25" t="s">
        <v>13</v>
      </c>
      <c r="K6711" s="25">
        <v>20.5</v>
      </c>
      <c r="L6711" s="25">
        <v>20.5</v>
      </c>
      <c r="M6711" s="26" t="s">
        <v>7</v>
      </c>
    </row>
    <row r="6712" spans="1:13" ht="16">
      <c r="A6712" s="43" t="s">
        <v>2717</v>
      </c>
      <c r="B6712" s="25" t="s">
        <v>6</v>
      </c>
      <c r="C6712" s="25">
        <v>0</v>
      </c>
      <c r="D6712" s="25" t="s">
        <v>8</v>
      </c>
      <c r="E6712" s="25" t="s">
        <v>8</v>
      </c>
      <c r="F6712" s="25">
        <v>1</v>
      </c>
      <c r="G6712" s="25">
        <v>2</v>
      </c>
      <c r="H6712" s="25">
        <v>1</v>
      </c>
      <c r="I6712" s="22">
        <v>0</v>
      </c>
      <c r="J6712" s="25" t="s">
        <v>13</v>
      </c>
      <c r="K6712" s="25">
        <v>50.1</v>
      </c>
      <c r="L6712" s="25">
        <v>50.1</v>
      </c>
      <c r="M6712" s="26" t="s">
        <v>7</v>
      </c>
    </row>
    <row r="6713" spans="1:13" ht="16">
      <c r="A6713" s="43" t="s">
        <v>5130</v>
      </c>
      <c r="B6713" s="25" t="s">
        <v>12</v>
      </c>
      <c r="C6713" s="25">
        <v>0</v>
      </c>
      <c r="D6713" s="25" t="s">
        <v>8</v>
      </c>
      <c r="E6713" s="25" t="s">
        <v>8</v>
      </c>
      <c r="F6713" s="25">
        <v>1</v>
      </c>
      <c r="G6713" s="25">
        <v>1</v>
      </c>
      <c r="H6713" s="25">
        <v>2</v>
      </c>
      <c r="I6713" s="22">
        <v>0</v>
      </c>
      <c r="J6713" s="25" t="s">
        <v>10</v>
      </c>
      <c r="K6713" s="25">
        <v>70.400000000000006</v>
      </c>
      <c r="L6713" s="25">
        <v>70.400000000000006</v>
      </c>
      <c r="M6713" s="26" t="s">
        <v>7</v>
      </c>
    </row>
    <row r="6714" spans="1:13" ht="16">
      <c r="A6714" s="43" t="s">
        <v>4646</v>
      </c>
      <c r="B6714" s="25" t="s">
        <v>6</v>
      </c>
      <c r="C6714" s="25">
        <v>0</v>
      </c>
      <c r="D6714" s="25" t="s">
        <v>7</v>
      </c>
      <c r="E6714" s="25" t="s">
        <v>7</v>
      </c>
      <c r="F6714" s="25">
        <v>1</v>
      </c>
      <c r="G6714" s="25">
        <v>1</v>
      </c>
      <c r="H6714" s="25">
        <v>0</v>
      </c>
      <c r="I6714" s="22">
        <v>0</v>
      </c>
      <c r="J6714" s="25" t="s">
        <v>13</v>
      </c>
      <c r="K6714" s="25">
        <v>19.45</v>
      </c>
      <c r="L6714" s="25">
        <v>19.45</v>
      </c>
      <c r="M6714" s="26" t="s">
        <v>7</v>
      </c>
    </row>
    <row r="6715" spans="1:13" ht="16">
      <c r="A6715" s="43" t="s">
        <v>4386</v>
      </c>
      <c r="B6715" s="25" t="s">
        <v>12</v>
      </c>
      <c r="C6715" s="25">
        <v>0</v>
      </c>
      <c r="D6715" s="25" t="s">
        <v>7</v>
      </c>
      <c r="E6715" s="25" t="s">
        <v>7</v>
      </c>
      <c r="F6715" s="25">
        <v>1</v>
      </c>
      <c r="G6715" s="25">
        <v>1</v>
      </c>
      <c r="H6715" s="25">
        <v>0</v>
      </c>
      <c r="I6715" s="22">
        <v>0</v>
      </c>
      <c r="J6715" s="25" t="s">
        <v>16</v>
      </c>
      <c r="K6715" s="25">
        <v>20.149999999999999</v>
      </c>
      <c r="L6715" s="25">
        <v>20.149999999999999</v>
      </c>
      <c r="M6715" s="26" t="s">
        <v>8</v>
      </c>
    </row>
    <row r="6716" spans="1:13" ht="16">
      <c r="A6716" s="43" t="s">
        <v>5922</v>
      </c>
      <c r="B6716" s="25" t="s">
        <v>12</v>
      </c>
      <c r="C6716" s="25">
        <v>0</v>
      </c>
      <c r="D6716" s="25" t="s">
        <v>8</v>
      </c>
      <c r="E6716" s="25" t="s">
        <v>8</v>
      </c>
      <c r="F6716" s="25">
        <v>1</v>
      </c>
      <c r="G6716" s="25">
        <v>1</v>
      </c>
      <c r="H6716" s="25">
        <v>0</v>
      </c>
      <c r="I6716" s="22">
        <v>0</v>
      </c>
      <c r="J6716" s="25" t="s">
        <v>13</v>
      </c>
      <c r="K6716" s="25">
        <v>20.2</v>
      </c>
      <c r="L6716" s="25">
        <v>20.2</v>
      </c>
      <c r="M6716" s="26" t="s">
        <v>7</v>
      </c>
    </row>
    <row r="6717" spans="1:13" ht="16">
      <c r="A6717" s="43" t="s">
        <v>5692</v>
      </c>
      <c r="B6717" s="25" t="s">
        <v>6</v>
      </c>
      <c r="C6717" s="25">
        <v>0</v>
      </c>
      <c r="D6717" s="25" t="s">
        <v>8</v>
      </c>
      <c r="E6717" s="25" t="s">
        <v>7</v>
      </c>
      <c r="F6717" s="25">
        <v>1</v>
      </c>
      <c r="G6717" s="25">
        <v>1</v>
      </c>
      <c r="H6717" s="25">
        <v>1</v>
      </c>
      <c r="I6717" s="22">
        <v>0</v>
      </c>
      <c r="J6717" s="25" t="s">
        <v>10</v>
      </c>
      <c r="K6717" s="25">
        <v>60</v>
      </c>
      <c r="L6717" s="25">
        <v>60</v>
      </c>
      <c r="M6717" s="26" t="s">
        <v>7</v>
      </c>
    </row>
    <row r="6718" spans="1:13" ht="16">
      <c r="A6718" s="43" t="s">
        <v>422</v>
      </c>
      <c r="B6718" s="25" t="s">
        <v>6</v>
      </c>
      <c r="C6718" s="25">
        <v>0</v>
      </c>
      <c r="D6718" s="25" t="s">
        <v>8</v>
      </c>
      <c r="E6718" s="25" t="s">
        <v>8</v>
      </c>
      <c r="F6718" s="25">
        <v>1</v>
      </c>
      <c r="G6718" s="25">
        <v>1</v>
      </c>
      <c r="H6718" s="25">
        <v>0</v>
      </c>
      <c r="I6718" s="22">
        <v>0</v>
      </c>
      <c r="J6718" s="25" t="s">
        <v>13</v>
      </c>
      <c r="K6718" s="25">
        <v>19.899999999999999</v>
      </c>
      <c r="L6718" s="25">
        <v>19.899999999999999</v>
      </c>
      <c r="M6718" s="26" t="s">
        <v>7</v>
      </c>
    </row>
    <row r="6719" spans="1:13" ht="16">
      <c r="A6719" s="43" t="s">
        <v>3760</v>
      </c>
      <c r="B6719" s="25" t="s">
        <v>6</v>
      </c>
      <c r="C6719" s="25">
        <v>0</v>
      </c>
      <c r="D6719" s="25" t="s">
        <v>7</v>
      </c>
      <c r="E6719" s="25" t="s">
        <v>8</v>
      </c>
      <c r="F6719" s="25">
        <v>1</v>
      </c>
      <c r="G6719" s="25">
        <v>1</v>
      </c>
      <c r="H6719" s="25">
        <v>2</v>
      </c>
      <c r="I6719" s="22">
        <v>0</v>
      </c>
      <c r="J6719" s="25" t="s">
        <v>10</v>
      </c>
      <c r="K6719" s="25">
        <v>68.95</v>
      </c>
      <c r="L6719" s="25">
        <v>68.95</v>
      </c>
      <c r="M6719" s="26" t="s">
        <v>7</v>
      </c>
    </row>
    <row r="6720" spans="1:13" ht="16">
      <c r="A6720" s="43" t="s">
        <v>2759</v>
      </c>
      <c r="B6720" s="25" t="s">
        <v>12</v>
      </c>
      <c r="C6720" s="25">
        <v>1</v>
      </c>
      <c r="D6720" s="25" t="s">
        <v>7</v>
      </c>
      <c r="E6720" s="25" t="s">
        <v>8</v>
      </c>
      <c r="F6720" s="25">
        <v>1</v>
      </c>
      <c r="G6720" s="25">
        <v>2</v>
      </c>
      <c r="H6720" s="25">
        <v>2</v>
      </c>
      <c r="I6720" s="22">
        <v>0</v>
      </c>
      <c r="J6720" s="25" t="s">
        <v>10</v>
      </c>
      <c r="K6720" s="25">
        <v>86.05</v>
      </c>
      <c r="L6720" s="25">
        <v>86.05</v>
      </c>
      <c r="M6720" s="26" t="s">
        <v>7</v>
      </c>
    </row>
    <row r="6721" spans="1:13" ht="16">
      <c r="A6721" s="43" t="s">
        <v>5890</v>
      </c>
      <c r="B6721" s="25" t="s">
        <v>6</v>
      </c>
      <c r="C6721" s="25">
        <v>1</v>
      </c>
      <c r="D6721" s="25" t="s">
        <v>8</v>
      </c>
      <c r="E6721" s="25" t="s">
        <v>8</v>
      </c>
      <c r="F6721" s="25">
        <v>1</v>
      </c>
      <c r="G6721" s="25">
        <v>1</v>
      </c>
      <c r="H6721" s="25">
        <v>2</v>
      </c>
      <c r="I6721" s="22">
        <v>0</v>
      </c>
      <c r="J6721" s="25" t="s">
        <v>10</v>
      </c>
      <c r="K6721" s="25">
        <v>86</v>
      </c>
      <c r="L6721" s="25">
        <v>86</v>
      </c>
      <c r="M6721" s="26" t="s">
        <v>7</v>
      </c>
    </row>
    <row r="6722" spans="1:13" ht="16">
      <c r="A6722" s="43" t="s">
        <v>6183</v>
      </c>
      <c r="B6722" s="25" t="s">
        <v>6</v>
      </c>
      <c r="C6722" s="25">
        <v>0</v>
      </c>
      <c r="D6722" s="25" t="s">
        <v>8</v>
      </c>
      <c r="E6722" s="25" t="s">
        <v>8</v>
      </c>
      <c r="F6722" s="25">
        <v>1</v>
      </c>
      <c r="G6722" s="25">
        <v>1</v>
      </c>
      <c r="H6722" s="25">
        <v>1</v>
      </c>
      <c r="I6722" s="22">
        <v>0</v>
      </c>
      <c r="J6722" s="25" t="s">
        <v>16</v>
      </c>
      <c r="K6722" s="25">
        <v>44.9</v>
      </c>
      <c r="L6722" s="25">
        <v>44.9</v>
      </c>
      <c r="M6722" s="26" t="s">
        <v>7</v>
      </c>
    </row>
    <row r="6723" spans="1:13" ht="16">
      <c r="A6723" s="43" t="s">
        <v>4992</v>
      </c>
      <c r="B6723" s="25" t="s">
        <v>6</v>
      </c>
      <c r="C6723" s="25">
        <v>0</v>
      </c>
      <c r="D6723" s="25" t="s">
        <v>8</v>
      </c>
      <c r="E6723" s="25" t="s">
        <v>8</v>
      </c>
      <c r="F6723" s="25">
        <v>1</v>
      </c>
      <c r="G6723" s="25">
        <v>1</v>
      </c>
      <c r="H6723" s="25">
        <v>1</v>
      </c>
      <c r="I6723" s="22">
        <v>0</v>
      </c>
      <c r="J6723" s="25" t="s">
        <v>10</v>
      </c>
      <c r="K6723" s="25">
        <v>44.1</v>
      </c>
      <c r="L6723" s="25">
        <v>44.1</v>
      </c>
      <c r="M6723" s="26" t="s">
        <v>7</v>
      </c>
    </row>
    <row r="6724" spans="1:13" ht="16">
      <c r="A6724" s="43" t="s">
        <v>5796</v>
      </c>
      <c r="B6724" s="25" t="s">
        <v>6</v>
      </c>
      <c r="C6724" s="25">
        <v>1</v>
      </c>
      <c r="D6724" s="25" t="s">
        <v>8</v>
      </c>
      <c r="E6724" s="25" t="s">
        <v>8</v>
      </c>
      <c r="F6724" s="25">
        <v>1</v>
      </c>
      <c r="G6724" s="25">
        <v>1</v>
      </c>
      <c r="H6724" s="25">
        <v>2</v>
      </c>
      <c r="I6724" s="22">
        <v>0</v>
      </c>
      <c r="J6724" s="25" t="s">
        <v>10</v>
      </c>
      <c r="K6724" s="25">
        <v>69.650000000000006</v>
      </c>
      <c r="L6724" s="25">
        <v>69.650000000000006</v>
      </c>
      <c r="M6724" s="26" t="s">
        <v>7</v>
      </c>
    </row>
    <row r="6725" spans="1:13" ht="16">
      <c r="A6725" s="43" t="s">
        <v>4578</v>
      </c>
      <c r="B6725" s="25" t="s">
        <v>12</v>
      </c>
      <c r="C6725" s="25">
        <v>0</v>
      </c>
      <c r="D6725" s="25" t="s">
        <v>8</v>
      </c>
      <c r="E6725" s="25" t="s">
        <v>8</v>
      </c>
      <c r="F6725" s="25">
        <v>1</v>
      </c>
      <c r="G6725" s="25">
        <v>1</v>
      </c>
      <c r="H6725" s="25">
        <v>0</v>
      </c>
      <c r="I6725" s="22">
        <v>0</v>
      </c>
      <c r="J6725" s="25" t="s">
        <v>13</v>
      </c>
      <c r="K6725" s="25">
        <v>20</v>
      </c>
      <c r="L6725" s="25">
        <v>20</v>
      </c>
      <c r="M6725" s="26" t="s">
        <v>7</v>
      </c>
    </row>
    <row r="6726" spans="1:13" ht="16">
      <c r="A6726" s="43" t="s">
        <v>3156</v>
      </c>
      <c r="B6726" s="25" t="s">
        <v>12</v>
      </c>
      <c r="C6726" s="25">
        <v>0</v>
      </c>
      <c r="D6726" s="25" t="s">
        <v>8</v>
      </c>
      <c r="E6726" s="25" t="s">
        <v>8</v>
      </c>
      <c r="F6726" s="25">
        <v>1</v>
      </c>
      <c r="G6726" s="25">
        <v>1</v>
      </c>
      <c r="H6726" s="25">
        <v>0</v>
      </c>
      <c r="I6726" s="22">
        <v>0</v>
      </c>
      <c r="J6726" s="25" t="s">
        <v>13</v>
      </c>
      <c r="K6726" s="25">
        <v>19.8</v>
      </c>
      <c r="L6726" s="25">
        <v>19.8</v>
      </c>
      <c r="M6726" s="26" t="s">
        <v>7</v>
      </c>
    </row>
    <row r="6727" spans="1:13" ht="16">
      <c r="A6727" s="43" t="s">
        <v>2097</v>
      </c>
      <c r="B6727" s="25" t="s">
        <v>6</v>
      </c>
      <c r="C6727" s="25">
        <v>0</v>
      </c>
      <c r="D6727" s="25" t="s">
        <v>8</v>
      </c>
      <c r="E6727" s="25" t="s">
        <v>8</v>
      </c>
      <c r="F6727" s="25">
        <v>1</v>
      </c>
      <c r="G6727" s="25">
        <v>1</v>
      </c>
      <c r="H6727" s="25">
        <v>0</v>
      </c>
      <c r="I6727" s="22">
        <v>0</v>
      </c>
      <c r="J6727" s="25" t="s">
        <v>13</v>
      </c>
      <c r="K6727" s="25">
        <v>20.149999999999999</v>
      </c>
      <c r="L6727" s="25">
        <v>20.149999999999999</v>
      </c>
      <c r="M6727" s="26" t="s">
        <v>7</v>
      </c>
    </row>
    <row r="6728" spans="1:13" ht="16">
      <c r="A6728" s="43" t="s">
        <v>2591</v>
      </c>
      <c r="B6728" s="25" t="s">
        <v>6</v>
      </c>
      <c r="C6728" s="25">
        <v>0</v>
      </c>
      <c r="D6728" s="25" t="s">
        <v>8</v>
      </c>
      <c r="E6728" s="25" t="s">
        <v>8</v>
      </c>
      <c r="F6728" s="25">
        <v>1</v>
      </c>
      <c r="G6728" s="25">
        <v>2</v>
      </c>
      <c r="H6728" s="25">
        <v>2</v>
      </c>
      <c r="I6728" s="22">
        <v>0</v>
      </c>
      <c r="J6728" s="25" t="s">
        <v>10</v>
      </c>
      <c r="K6728" s="25">
        <v>94.6</v>
      </c>
      <c r="L6728" s="25">
        <v>94.6</v>
      </c>
      <c r="M6728" s="26" t="s">
        <v>7</v>
      </c>
    </row>
    <row r="6729" spans="1:13" ht="16">
      <c r="A6729" s="43" t="s">
        <v>5488</v>
      </c>
      <c r="B6729" s="25" t="s">
        <v>6</v>
      </c>
      <c r="C6729" s="25">
        <v>0</v>
      </c>
      <c r="D6729" s="25" t="s">
        <v>8</v>
      </c>
      <c r="E6729" s="25" t="s">
        <v>8</v>
      </c>
      <c r="F6729" s="25">
        <v>1</v>
      </c>
      <c r="G6729" s="25">
        <v>2</v>
      </c>
      <c r="H6729" s="25">
        <v>2</v>
      </c>
      <c r="I6729" s="22">
        <v>0</v>
      </c>
      <c r="J6729" s="25" t="s">
        <v>10</v>
      </c>
      <c r="K6729" s="25">
        <v>84.6</v>
      </c>
      <c r="L6729" s="25">
        <v>84.6</v>
      </c>
      <c r="M6729" s="26" t="s">
        <v>8</v>
      </c>
    </row>
    <row r="6730" spans="1:13" ht="16">
      <c r="A6730" s="43" t="s">
        <v>5590</v>
      </c>
      <c r="B6730" s="25" t="s">
        <v>6</v>
      </c>
      <c r="C6730" s="25">
        <v>0</v>
      </c>
      <c r="D6730" s="25" t="s">
        <v>8</v>
      </c>
      <c r="E6730" s="25" t="s">
        <v>8</v>
      </c>
      <c r="F6730" s="25">
        <v>1</v>
      </c>
      <c r="G6730" s="25">
        <v>1</v>
      </c>
      <c r="H6730" s="25">
        <v>1</v>
      </c>
      <c r="I6730" s="22">
        <v>0</v>
      </c>
      <c r="J6730" s="25" t="s">
        <v>13</v>
      </c>
      <c r="K6730" s="25">
        <v>53.55</v>
      </c>
      <c r="L6730" s="25">
        <v>53.55</v>
      </c>
      <c r="M6730" s="26" t="s">
        <v>7</v>
      </c>
    </row>
    <row r="6731" spans="1:13" ht="16">
      <c r="A6731" s="43" t="s">
        <v>3509</v>
      </c>
      <c r="B6731" s="25" t="s">
        <v>12</v>
      </c>
      <c r="C6731" s="25">
        <v>1</v>
      </c>
      <c r="D6731" s="25" t="s">
        <v>8</v>
      </c>
      <c r="E6731" s="25" t="s">
        <v>8</v>
      </c>
      <c r="F6731" s="25">
        <v>1</v>
      </c>
      <c r="G6731" s="25">
        <v>2</v>
      </c>
      <c r="H6731" s="25">
        <v>2</v>
      </c>
      <c r="I6731" s="22">
        <v>0</v>
      </c>
      <c r="J6731" s="25" t="s">
        <v>10</v>
      </c>
      <c r="K6731" s="25">
        <v>75.349999999999994</v>
      </c>
      <c r="L6731" s="25">
        <v>75.349999999999994</v>
      </c>
      <c r="M6731" s="26" t="s">
        <v>7</v>
      </c>
    </row>
    <row r="6732" spans="1:13" ht="16">
      <c r="A6732" s="43" t="s">
        <v>5643</v>
      </c>
      <c r="B6732" s="25" t="s">
        <v>12</v>
      </c>
      <c r="C6732" s="25">
        <v>1</v>
      </c>
      <c r="D6732" s="25" t="s">
        <v>8</v>
      </c>
      <c r="E6732" s="25" t="s">
        <v>8</v>
      </c>
      <c r="F6732" s="25">
        <v>1</v>
      </c>
      <c r="G6732" s="25">
        <v>1</v>
      </c>
      <c r="H6732" s="25">
        <v>0</v>
      </c>
      <c r="I6732" s="22">
        <v>0</v>
      </c>
      <c r="J6732" s="25" t="s">
        <v>13</v>
      </c>
      <c r="K6732" s="25">
        <v>20.05</v>
      </c>
      <c r="L6732" s="25">
        <v>20.05</v>
      </c>
      <c r="M6732" s="26" t="s">
        <v>7</v>
      </c>
    </row>
    <row r="6733" spans="1:13" ht="16">
      <c r="A6733" s="43" t="s">
        <v>4660</v>
      </c>
      <c r="B6733" s="25" t="s">
        <v>6</v>
      </c>
      <c r="C6733" s="25">
        <v>0</v>
      </c>
      <c r="D6733" s="25" t="s">
        <v>8</v>
      </c>
      <c r="E6733" s="25" t="s">
        <v>8</v>
      </c>
      <c r="F6733" s="25">
        <v>1</v>
      </c>
      <c r="G6733" s="25">
        <v>1</v>
      </c>
      <c r="H6733" s="25">
        <v>2</v>
      </c>
      <c r="I6733" s="22">
        <v>0</v>
      </c>
      <c r="J6733" s="25" t="s">
        <v>13</v>
      </c>
      <c r="K6733" s="25">
        <v>70.7</v>
      </c>
      <c r="L6733" s="25">
        <v>70.7</v>
      </c>
      <c r="M6733" s="26" t="s">
        <v>8</v>
      </c>
    </row>
    <row r="6734" spans="1:13" ht="16">
      <c r="A6734" s="43" t="s">
        <v>3338</v>
      </c>
      <c r="B6734" s="25" t="s">
        <v>6</v>
      </c>
      <c r="C6734" s="25">
        <v>0</v>
      </c>
      <c r="D6734" s="25" t="s">
        <v>8</v>
      </c>
      <c r="E6734" s="25" t="s">
        <v>8</v>
      </c>
      <c r="F6734" s="25">
        <v>1</v>
      </c>
      <c r="G6734" s="25">
        <v>1</v>
      </c>
      <c r="H6734" s="25">
        <v>2</v>
      </c>
      <c r="I6734" s="22">
        <v>0</v>
      </c>
      <c r="J6734" s="25" t="s">
        <v>10</v>
      </c>
      <c r="K6734" s="25">
        <v>75.55</v>
      </c>
      <c r="L6734" s="25">
        <v>75.55</v>
      </c>
      <c r="M6734" s="26" t="s">
        <v>8</v>
      </c>
    </row>
    <row r="6735" spans="1:13" ht="16">
      <c r="A6735" s="43" t="s">
        <v>1684</v>
      </c>
      <c r="B6735" s="25" t="s">
        <v>12</v>
      </c>
      <c r="C6735" s="25">
        <v>1</v>
      </c>
      <c r="D6735" s="25" t="s">
        <v>8</v>
      </c>
      <c r="E6735" s="25" t="s">
        <v>7</v>
      </c>
      <c r="F6735" s="25">
        <v>1</v>
      </c>
      <c r="G6735" s="25">
        <v>1</v>
      </c>
      <c r="H6735" s="25">
        <v>1</v>
      </c>
      <c r="I6735" s="22">
        <v>0</v>
      </c>
      <c r="J6735" s="25" t="s">
        <v>13</v>
      </c>
      <c r="K6735" s="25">
        <v>50.15</v>
      </c>
      <c r="L6735" s="25">
        <v>50.15</v>
      </c>
      <c r="M6735" s="26" t="s">
        <v>7</v>
      </c>
    </row>
    <row r="6736" spans="1:13" ht="16">
      <c r="A6736" s="43" t="s">
        <v>5752</v>
      </c>
      <c r="B6736" s="25" t="s">
        <v>12</v>
      </c>
      <c r="C6736" s="25">
        <v>0</v>
      </c>
      <c r="D6736" s="25" t="s">
        <v>8</v>
      </c>
      <c r="E6736" s="25" t="s">
        <v>8</v>
      </c>
      <c r="F6736" s="25">
        <v>1</v>
      </c>
      <c r="G6736" s="25">
        <v>1</v>
      </c>
      <c r="H6736" s="25">
        <v>0</v>
      </c>
      <c r="I6736" s="22">
        <v>0</v>
      </c>
      <c r="J6736" s="25" t="s">
        <v>13</v>
      </c>
      <c r="K6736" s="25">
        <v>20.6</v>
      </c>
      <c r="L6736" s="25">
        <v>20.6</v>
      </c>
      <c r="M6736" s="26" t="s">
        <v>7</v>
      </c>
    </row>
    <row r="6737" spans="1:13" ht="16">
      <c r="A6737" s="43" t="s">
        <v>1967</v>
      </c>
      <c r="B6737" s="25" t="s">
        <v>12</v>
      </c>
      <c r="C6737" s="25">
        <v>0</v>
      </c>
      <c r="D6737" s="25" t="s">
        <v>8</v>
      </c>
      <c r="E6737" s="25" t="s">
        <v>7</v>
      </c>
      <c r="F6737" s="25">
        <v>1</v>
      </c>
      <c r="G6737" s="25">
        <v>1</v>
      </c>
      <c r="H6737" s="25">
        <v>2</v>
      </c>
      <c r="I6737" s="22">
        <v>0</v>
      </c>
      <c r="J6737" s="25" t="s">
        <v>10</v>
      </c>
      <c r="K6737" s="25">
        <v>75.349999999999994</v>
      </c>
      <c r="L6737" s="25">
        <v>75.349999999999994</v>
      </c>
      <c r="M6737" s="26" t="s">
        <v>7</v>
      </c>
    </row>
    <row r="6738" spans="1:13" ht="16">
      <c r="A6738" s="43" t="s">
        <v>3152</v>
      </c>
      <c r="B6738" s="25" t="s">
        <v>6</v>
      </c>
      <c r="C6738" s="25">
        <v>0</v>
      </c>
      <c r="D6738" s="25" t="s">
        <v>8</v>
      </c>
      <c r="E6738" s="25" t="s">
        <v>8</v>
      </c>
      <c r="F6738" s="25">
        <v>1</v>
      </c>
      <c r="G6738" s="25">
        <v>1</v>
      </c>
      <c r="H6738" s="25">
        <v>1</v>
      </c>
      <c r="I6738" s="22">
        <v>0</v>
      </c>
      <c r="J6738" s="25" t="s">
        <v>10</v>
      </c>
      <c r="K6738" s="25">
        <v>45.3</v>
      </c>
      <c r="L6738" s="25">
        <v>45.3</v>
      </c>
      <c r="M6738" s="26" t="s">
        <v>7</v>
      </c>
    </row>
    <row r="6739" spans="1:13" ht="16">
      <c r="A6739" s="43" t="s">
        <v>5575</v>
      </c>
      <c r="B6739" s="25" t="s">
        <v>12</v>
      </c>
      <c r="C6739" s="25">
        <v>0</v>
      </c>
      <c r="D6739" s="25" t="s">
        <v>8</v>
      </c>
      <c r="E6739" s="25" t="s">
        <v>8</v>
      </c>
      <c r="F6739" s="25">
        <v>1</v>
      </c>
      <c r="G6739" s="25">
        <v>1</v>
      </c>
      <c r="H6739" s="25">
        <v>0</v>
      </c>
      <c r="I6739" s="22">
        <v>0</v>
      </c>
      <c r="J6739" s="25" t="s">
        <v>10</v>
      </c>
      <c r="K6739" s="25">
        <v>20.65</v>
      </c>
      <c r="L6739" s="25">
        <v>20.65</v>
      </c>
      <c r="M6739" s="26" t="s">
        <v>8</v>
      </c>
    </row>
    <row r="6740" spans="1:13" ht="16">
      <c r="A6740" s="43" t="s">
        <v>2375</v>
      </c>
      <c r="B6740" s="25" t="s">
        <v>6</v>
      </c>
      <c r="C6740" s="25">
        <v>0</v>
      </c>
      <c r="D6740" s="25" t="s">
        <v>8</v>
      </c>
      <c r="E6740" s="25" t="s">
        <v>7</v>
      </c>
      <c r="F6740" s="25">
        <v>1</v>
      </c>
      <c r="G6740" s="25">
        <v>1</v>
      </c>
      <c r="H6740" s="25">
        <v>1</v>
      </c>
      <c r="I6740" s="22">
        <v>0</v>
      </c>
      <c r="J6740" s="25" t="s">
        <v>13</v>
      </c>
      <c r="K6740" s="25">
        <v>45.95</v>
      </c>
      <c r="L6740" s="25">
        <v>45.95</v>
      </c>
      <c r="M6740" s="26" t="s">
        <v>7</v>
      </c>
    </row>
    <row r="6741" spans="1:13" ht="16">
      <c r="A6741" s="43" t="s">
        <v>3079</v>
      </c>
      <c r="B6741" s="25" t="s">
        <v>12</v>
      </c>
      <c r="C6741" s="25">
        <v>0</v>
      </c>
      <c r="D6741" s="25" t="s">
        <v>8</v>
      </c>
      <c r="E6741" s="25" t="s">
        <v>8</v>
      </c>
      <c r="F6741" s="25">
        <v>1</v>
      </c>
      <c r="G6741" s="25">
        <v>1</v>
      </c>
      <c r="H6741" s="25">
        <v>1</v>
      </c>
      <c r="I6741" s="22">
        <v>0</v>
      </c>
      <c r="J6741" s="25" t="s">
        <v>13</v>
      </c>
      <c r="K6741" s="25">
        <v>45.8</v>
      </c>
      <c r="L6741" s="25">
        <v>45.8</v>
      </c>
      <c r="M6741" s="26" t="s">
        <v>8</v>
      </c>
    </row>
    <row r="6742" spans="1:13" ht="16">
      <c r="A6742" s="43" t="s">
        <v>4851</v>
      </c>
      <c r="B6742" s="25" t="s">
        <v>6</v>
      </c>
      <c r="C6742" s="25">
        <v>0</v>
      </c>
      <c r="D6742" s="25" t="s">
        <v>7</v>
      </c>
      <c r="E6742" s="25" t="s">
        <v>7</v>
      </c>
      <c r="F6742" s="25">
        <v>1</v>
      </c>
      <c r="G6742" s="25">
        <v>1</v>
      </c>
      <c r="H6742" s="25">
        <v>2</v>
      </c>
      <c r="I6742" s="22">
        <v>0</v>
      </c>
      <c r="J6742" s="25" t="s">
        <v>10</v>
      </c>
      <c r="K6742" s="25">
        <v>69.8</v>
      </c>
      <c r="L6742" s="25">
        <v>69.8</v>
      </c>
      <c r="M6742" s="26" t="s">
        <v>7</v>
      </c>
    </row>
    <row r="6743" spans="1:13" ht="16">
      <c r="A6743" s="43" t="s">
        <v>5652</v>
      </c>
      <c r="B6743" s="25" t="s">
        <v>12</v>
      </c>
      <c r="C6743" s="25">
        <v>0</v>
      </c>
      <c r="D6743" s="25" t="s">
        <v>8</v>
      </c>
      <c r="E6743" s="25" t="s">
        <v>8</v>
      </c>
      <c r="F6743" s="25">
        <v>1</v>
      </c>
      <c r="G6743" s="25">
        <v>1</v>
      </c>
      <c r="H6743" s="25">
        <v>0</v>
      </c>
      <c r="I6743" s="22">
        <v>0</v>
      </c>
      <c r="J6743" s="25" t="s">
        <v>10</v>
      </c>
      <c r="K6743" s="25">
        <v>19.95</v>
      </c>
      <c r="L6743" s="25">
        <v>19.95</v>
      </c>
      <c r="M6743" s="26" t="s">
        <v>7</v>
      </c>
    </row>
    <row r="6744" spans="1:13" ht="16">
      <c r="A6744" s="43" t="s">
        <v>397</v>
      </c>
      <c r="B6744" s="25" t="s">
        <v>12</v>
      </c>
      <c r="C6744" s="25">
        <v>0</v>
      </c>
      <c r="D6744" s="25" t="s">
        <v>8</v>
      </c>
      <c r="E6744" s="25" t="s">
        <v>8</v>
      </c>
      <c r="F6744" s="25">
        <v>1</v>
      </c>
      <c r="G6744" s="25">
        <v>2</v>
      </c>
      <c r="H6744" s="25">
        <v>2</v>
      </c>
      <c r="I6744" s="22">
        <v>0</v>
      </c>
      <c r="J6744" s="25" t="s">
        <v>20</v>
      </c>
      <c r="K6744" s="25">
        <v>90.85</v>
      </c>
      <c r="L6744" s="25">
        <v>90.85</v>
      </c>
      <c r="M6744" s="26" t="s">
        <v>7</v>
      </c>
    </row>
    <row r="6745" spans="1:13" ht="16">
      <c r="A6745" s="43" t="s">
        <v>3394</v>
      </c>
      <c r="B6745" s="25" t="s">
        <v>12</v>
      </c>
      <c r="C6745" s="25">
        <v>1</v>
      </c>
      <c r="D6745" s="25" t="s">
        <v>7</v>
      </c>
      <c r="E6745" s="25" t="s">
        <v>8</v>
      </c>
      <c r="F6745" s="25">
        <v>1</v>
      </c>
      <c r="G6745" s="25">
        <v>2</v>
      </c>
      <c r="H6745" s="25">
        <v>2</v>
      </c>
      <c r="I6745" s="22">
        <v>0</v>
      </c>
      <c r="J6745" s="25" t="s">
        <v>10</v>
      </c>
      <c r="K6745" s="25">
        <v>95.1</v>
      </c>
      <c r="L6745" s="25">
        <v>95.1</v>
      </c>
      <c r="M6745" s="26" t="s">
        <v>7</v>
      </c>
    </row>
    <row r="6746" spans="1:13" ht="16">
      <c r="A6746" s="43" t="s">
        <v>2531</v>
      </c>
      <c r="B6746" s="25" t="s">
        <v>12</v>
      </c>
      <c r="C6746" s="25">
        <v>1</v>
      </c>
      <c r="D6746" s="25" t="s">
        <v>8</v>
      </c>
      <c r="E6746" s="25" t="s">
        <v>8</v>
      </c>
      <c r="F6746" s="25">
        <v>1</v>
      </c>
      <c r="G6746" s="25">
        <v>1</v>
      </c>
      <c r="H6746" s="25">
        <v>2</v>
      </c>
      <c r="I6746" s="22">
        <v>0</v>
      </c>
      <c r="J6746" s="25" t="s">
        <v>16</v>
      </c>
      <c r="K6746" s="25">
        <v>69.5</v>
      </c>
      <c r="L6746" s="25">
        <v>69.5</v>
      </c>
      <c r="M6746" s="26" t="s">
        <v>7</v>
      </c>
    </row>
    <row r="6747" spans="1:13" ht="16">
      <c r="A6747" s="43" t="s">
        <v>599</v>
      </c>
      <c r="B6747" s="25" t="s">
        <v>6</v>
      </c>
      <c r="C6747" s="25">
        <v>1</v>
      </c>
      <c r="D6747" s="25" t="s">
        <v>8</v>
      </c>
      <c r="E6747" s="25" t="s">
        <v>8</v>
      </c>
      <c r="F6747" s="25">
        <v>1</v>
      </c>
      <c r="G6747" s="25">
        <v>2</v>
      </c>
      <c r="H6747" s="25">
        <v>2</v>
      </c>
      <c r="I6747" s="22">
        <v>0</v>
      </c>
      <c r="J6747" s="25" t="s">
        <v>10</v>
      </c>
      <c r="K6747" s="25">
        <v>85.7</v>
      </c>
      <c r="L6747" s="25">
        <v>85.7</v>
      </c>
      <c r="M6747" s="26" t="s">
        <v>7</v>
      </c>
    </row>
    <row r="6748" spans="1:13" ht="16">
      <c r="A6748" s="43" t="s">
        <v>5720</v>
      </c>
      <c r="B6748" s="25" t="s">
        <v>6</v>
      </c>
      <c r="C6748" s="25">
        <v>0</v>
      </c>
      <c r="D6748" s="25" t="s">
        <v>8</v>
      </c>
      <c r="E6748" s="25" t="s">
        <v>8</v>
      </c>
      <c r="F6748" s="25">
        <v>1</v>
      </c>
      <c r="G6748" s="25">
        <v>1</v>
      </c>
      <c r="H6748" s="25">
        <v>2</v>
      </c>
      <c r="I6748" s="22">
        <v>0</v>
      </c>
      <c r="J6748" s="25" t="s">
        <v>10</v>
      </c>
      <c r="K6748" s="25">
        <v>75.7</v>
      </c>
      <c r="L6748" s="25">
        <v>75.7</v>
      </c>
      <c r="M6748" s="26" t="s">
        <v>7</v>
      </c>
    </row>
    <row r="6749" spans="1:13" ht="16">
      <c r="A6749" s="43" t="s">
        <v>1788</v>
      </c>
      <c r="B6749" s="25" t="s">
        <v>12</v>
      </c>
      <c r="C6749" s="25">
        <v>0</v>
      </c>
      <c r="D6749" s="25" t="s">
        <v>7</v>
      </c>
      <c r="E6749" s="25" t="s">
        <v>7</v>
      </c>
      <c r="F6749" s="25">
        <v>1</v>
      </c>
      <c r="G6749" s="25">
        <v>1</v>
      </c>
      <c r="H6749" s="25">
        <v>1</v>
      </c>
      <c r="I6749" s="22">
        <v>0</v>
      </c>
      <c r="J6749" s="25" t="s">
        <v>13</v>
      </c>
      <c r="K6749" s="25">
        <v>48.75</v>
      </c>
      <c r="L6749" s="25">
        <v>48.75</v>
      </c>
      <c r="M6749" s="26" t="s">
        <v>8</v>
      </c>
    </row>
    <row r="6750" spans="1:13" ht="16">
      <c r="A6750" s="43" t="s">
        <v>1519</v>
      </c>
      <c r="B6750" s="25" t="s">
        <v>12</v>
      </c>
      <c r="C6750" s="25">
        <v>1</v>
      </c>
      <c r="D6750" s="25" t="s">
        <v>8</v>
      </c>
      <c r="E6750" s="25" t="s">
        <v>8</v>
      </c>
      <c r="F6750" s="25">
        <v>1</v>
      </c>
      <c r="G6750" s="25">
        <v>2</v>
      </c>
      <c r="H6750" s="25">
        <v>2</v>
      </c>
      <c r="I6750" s="22">
        <v>0</v>
      </c>
      <c r="J6750" s="25" t="s">
        <v>10</v>
      </c>
      <c r="K6750" s="25">
        <v>74.7</v>
      </c>
      <c r="L6750" s="25">
        <v>74.7</v>
      </c>
      <c r="M6750" s="26" t="s">
        <v>7</v>
      </c>
    </row>
    <row r="6751" spans="1:13" ht="16">
      <c r="A6751" s="43" t="s">
        <v>3937</v>
      </c>
      <c r="B6751" s="25" t="s">
        <v>12</v>
      </c>
      <c r="C6751" s="25">
        <v>0</v>
      </c>
      <c r="D6751" s="25" t="s">
        <v>8</v>
      </c>
      <c r="E6751" s="25" t="s">
        <v>8</v>
      </c>
      <c r="F6751" s="25">
        <v>1</v>
      </c>
      <c r="G6751" s="25">
        <v>1</v>
      </c>
      <c r="H6751" s="25">
        <v>2</v>
      </c>
      <c r="I6751" s="22">
        <v>0</v>
      </c>
      <c r="J6751" s="25" t="s">
        <v>13</v>
      </c>
      <c r="K6751" s="25">
        <v>80.849999999999994</v>
      </c>
      <c r="L6751" s="25">
        <v>80.849999999999994</v>
      </c>
      <c r="M6751" s="26" t="s">
        <v>7</v>
      </c>
    </row>
    <row r="6752" spans="1:13" ht="16">
      <c r="A6752" s="43" t="s">
        <v>6993</v>
      </c>
      <c r="B6752" s="25" t="s">
        <v>12</v>
      </c>
      <c r="C6752" s="25">
        <v>0</v>
      </c>
      <c r="D6752" s="25" t="s">
        <v>8</v>
      </c>
      <c r="E6752" s="25" t="s">
        <v>7</v>
      </c>
      <c r="F6752" s="25">
        <v>1</v>
      </c>
      <c r="G6752" s="25">
        <v>0</v>
      </c>
      <c r="H6752" s="25">
        <v>1</v>
      </c>
      <c r="I6752" s="22">
        <v>0</v>
      </c>
      <c r="J6752" s="25" t="s">
        <v>13</v>
      </c>
      <c r="K6752" s="25">
        <v>24.2</v>
      </c>
      <c r="L6752" s="25">
        <v>24.2</v>
      </c>
      <c r="M6752" s="26" t="s">
        <v>8</v>
      </c>
    </row>
    <row r="6753" spans="1:13" ht="16">
      <c r="A6753" s="43" t="s">
        <v>4112</v>
      </c>
      <c r="B6753" s="25" t="s">
        <v>12</v>
      </c>
      <c r="C6753" s="25">
        <v>0</v>
      </c>
      <c r="D6753" s="25" t="s">
        <v>8</v>
      </c>
      <c r="E6753" s="25" t="s">
        <v>8</v>
      </c>
      <c r="F6753" s="25">
        <v>1</v>
      </c>
      <c r="G6753" s="25">
        <v>1</v>
      </c>
      <c r="H6753" s="25">
        <v>0</v>
      </c>
      <c r="I6753" s="22">
        <v>0</v>
      </c>
      <c r="J6753" s="25" t="s">
        <v>13</v>
      </c>
      <c r="K6753" s="25">
        <v>20.2</v>
      </c>
      <c r="L6753" s="25">
        <v>20.2</v>
      </c>
      <c r="M6753" s="26" t="s">
        <v>7</v>
      </c>
    </row>
    <row r="6754" spans="1:13" ht="16">
      <c r="A6754" s="43" t="s">
        <v>5407</v>
      </c>
      <c r="B6754" s="25" t="s">
        <v>6</v>
      </c>
      <c r="C6754" s="25">
        <v>0</v>
      </c>
      <c r="D6754" s="25" t="s">
        <v>8</v>
      </c>
      <c r="E6754" s="25" t="s">
        <v>8</v>
      </c>
      <c r="F6754" s="25">
        <v>1</v>
      </c>
      <c r="G6754" s="25">
        <v>1</v>
      </c>
      <c r="H6754" s="25">
        <v>2</v>
      </c>
      <c r="I6754" s="22">
        <v>0</v>
      </c>
      <c r="J6754" s="25" t="s">
        <v>10</v>
      </c>
      <c r="K6754" s="25">
        <v>70.599999999999994</v>
      </c>
      <c r="L6754" s="25">
        <v>70.599999999999994</v>
      </c>
      <c r="M6754" s="26" t="s">
        <v>7</v>
      </c>
    </row>
    <row r="6755" spans="1:13" ht="16">
      <c r="A6755" s="43" t="s">
        <v>4938</v>
      </c>
      <c r="B6755" s="25" t="s">
        <v>6</v>
      </c>
      <c r="C6755" s="25">
        <v>0</v>
      </c>
      <c r="D6755" s="25" t="s">
        <v>8</v>
      </c>
      <c r="E6755" s="25" t="s">
        <v>8</v>
      </c>
      <c r="F6755" s="25">
        <v>1</v>
      </c>
      <c r="G6755" s="25">
        <v>0</v>
      </c>
      <c r="H6755" s="25">
        <v>1</v>
      </c>
      <c r="I6755" s="22">
        <v>0</v>
      </c>
      <c r="J6755" s="25" t="s">
        <v>10</v>
      </c>
      <c r="K6755" s="25">
        <v>35.75</v>
      </c>
      <c r="L6755" s="25">
        <v>35.75</v>
      </c>
      <c r="M6755" s="26" t="s">
        <v>7</v>
      </c>
    </row>
    <row r="6756" spans="1:13" ht="16">
      <c r="A6756" s="43" t="s">
        <v>5654</v>
      </c>
      <c r="B6756" s="25" t="s">
        <v>12</v>
      </c>
      <c r="C6756" s="25">
        <v>0</v>
      </c>
      <c r="D6756" s="25" t="s">
        <v>8</v>
      </c>
      <c r="E6756" s="25" t="s">
        <v>8</v>
      </c>
      <c r="F6756" s="25">
        <v>1</v>
      </c>
      <c r="G6756" s="25">
        <v>1</v>
      </c>
      <c r="H6756" s="25">
        <v>2</v>
      </c>
      <c r="I6756" s="22">
        <v>0</v>
      </c>
      <c r="J6756" s="25" t="s">
        <v>10</v>
      </c>
      <c r="K6756" s="25">
        <v>79.599999999999994</v>
      </c>
      <c r="L6756" s="25">
        <v>79.599999999999994</v>
      </c>
      <c r="M6756" s="26" t="s">
        <v>7</v>
      </c>
    </row>
    <row r="6757" spans="1:13" ht="16">
      <c r="A6757" s="43" t="s">
        <v>6496</v>
      </c>
      <c r="B6757" s="25" t="s">
        <v>12</v>
      </c>
      <c r="C6757" s="25">
        <v>0</v>
      </c>
      <c r="D6757" s="25" t="s">
        <v>8</v>
      </c>
      <c r="E6757" s="25" t="s">
        <v>8</v>
      </c>
      <c r="F6757" s="25">
        <v>1</v>
      </c>
      <c r="G6757" s="25">
        <v>2</v>
      </c>
      <c r="H6757" s="25">
        <v>2</v>
      </c>
      <c r="I6757" s="22">
        <v>0</v>
      </c>
      <c r="J6757" s="25" t="s">
        <v>10</v>
      </c>
      <c r="K6757" s="25">
        <v>101.45</v>
      </c>
      <c r="L6757" s="25">
        <v>101.45</v>
      </c>
      <c r="M6757" s="26" t="s">
        <v>7</v>
      </c>
    </row>
    <row r="6758" spans="1:13" ht="16">
      <c r="A6758" s="43" t="s">
        <v>1222</v>
      </c>
      <c r="B6758" s="25" t="s">
        <v>6</v>
      </c>
      <c r="C6758" s="25">
        <v>0</v>
      </c>
      <c r="D6758" s="25" t="s">
        <v>8</v>
      </c>
      <c r="E6758" s="25" t="s">
        <v>8</v>
      </c>
      <c r="F6758" s="25">
        <v>1</v>
      </c>
      <c r="G6758" s="25">
        <v>1</v>
      </c>
      <c r="H6758" s="25">
        <v>2</v>
      </c>
      <c r="I6758" s="22">
        <v>0</v>
      </c>
      <c r="J6758" s="25" t="s">
        <v>10</v>
      </c>
      <c r="K6758" s="25">
        <v>80.25</v>
      </c>
      <c r="L6758" s="25">
        <v>80.25</v>
      </c>
      <c r="M6758" s="26" t="s">
        <v>7</v>
      </c>
    </row>
    <row r="6759" spans="1:13" ht="16">
      <c r="A6759" s="43" t="s">
        <v>3216</v>
      </c>
      <c r="B6759" s="25" t="s">
        <v>12</v>
      </c>
      <c r="C6759" s="25">
        <v>0</v>
      </c>
      <c r="D6759" s="25" t="s">
        <v>8</v>
      </c>
      <c r="E6759" s="25" t="s">
        <v>8</v>
      </c>
      <c r="F6759" s="25">
        <v>1</v>
      </c>
      <c r="G6759" s="25">
        <v>1</v>
      </c>
      <c r="H6759" s="25">
        <v>1</v>
      </c>
      <c r="I6759" s="22">
        <v>0</v>
      </c>
      <c r="J6759" s="25" t="s">
        <v>10</v>
      </c>
      <c r="K6759" s="25">
        <v>55.25</v>
      </c>
      <c r="L6759" s="25">
        <v>55.25</v>
      </c>
      <c r="M6759" s="26" t="s">
        <v>8</v>
      </c>
    </row>
    <row r="6760" spans="1:13" ht="16">
      <c r="A6760" s="43" t="s">
        <v>5660</v>
      </c>
      <c r="B6760" s="25" t="s">
        <v>12</v>
      </c>
      <c r="C6760" s="25">
        <v>0</v>
      </c>
      <c r="D6760" s="25" t="s">
        <v>8</v>
      </c>
      <c r="E6760" s="25" t="s">
        <v>7</v>
      </c>
      <c r="F6760" s="25">
        <v>1</v>
      </c>
      <c r="G6760" s="25">
        <v>1</v>
      </c>
      <c r="H6760" s="25">
        <v>0</v>
      </c>
      <c r="I6760" s="22">
        <v>0</v>
      </c>
      <c r="J6760" s="25" t="s">
        <v>13</v>
      </c>
      <c r="K6760" s="25">
        <v>19.25</v>
      </c>
      <c r="L6760" s="25">
        <v>19.25</v>
      </c>
      <c r="M6760" s="26" t="s">
        <v>7</v>
      </c>
    </row>
    <row r="6761" spans="1:13" ht="16">
      <c r="A6761" s="43" t="s">
        <v>5402</v>
      </c>
      <c r="B6761" s="25" t="s">
        <v>12</v>
      </c>
      <c r="C6761" s="25">
        <v>0</v>
      </c>
      <c r="D6761" s="25" t="s">
        <v>7</v>
      </c>
      <c r="E6761" s="25" t="s">
        <v>7</v>
      </c>
      <c r="F6761" s="25">
        <v>1</v>
      </c>
      <c r="G6761" s="25">
        <v>1</v>
      </c>
      <c r="H6761" s="25">
        <v>0</v>
      </c>
      <c r="I6761" s="22">
        <v>0</v>
      </c>
      <c r="J6761" s="25" t="s">
        <v>13</v>
      </c>
      <c r="K6761" s="25">
        <v>19.899999999999999</v>
      </c>
      <c r="L6761" s="25">
        <v>19.899999999999999</v>
      </c>
      <c r="M6761" s="26" t="s">
        <v>7</v>
      </c>
    </row>
    <row r="6762" spans="1:13" ht="16">
      <c r="A6762" s="43" t="s">
        <v>403</v>
      </c>
      <c r="B6762" s="25" t="s">
        <v>12</v>
      </c>
      <c r="C6762" s="25">
        <v>0</v>
      </c>
      <c r="D6762" s="25" t="s">
        <v>8</v>
      </c>
      <c r="E6762" s="25" t="s">
        <v>7</v>
      </c>
      <c r="F6762" s="25">
        <v>1</v>
      </c>
      <c r="G6762" s="25">
        <v>1</v>
      </c>
      <c r="H6762" s="25">
        <v>1</v>
      </c>
      <c r="I6762" s="22">
        <v>0</v>
      </c>
      <c r="J6762" s="25" t="s">
        <v>10</v>
      </c>
      <c r="K6762" s="25">
        <v>44</v>
      </c>
      <c r="L6762" s="25">
        <v>44</v>
      </c>
      <c r="M6762" s="26" t="s">
        <v>8</v>
      </c>
    </row>
    <row r="6763" spans="1:13" ht="16">
      <c r="A6763" s="43" t="s">
        <v>2621</v>
      </c>
      <c r="B6763" s="25" t="s">
        <v>12</v>
      </c>
      <c r="C6763" s="25">
        <v>1</v>
      </c>
      <c r="D6763" s="25" t="s">
        <v>8</v>
      </c>
      <c r="E6763" s="25" t="s">
        <v>8</v>
      </c>
      <c r="F6763" s="25">
        <v>1</v>
      </c>
      <c r="G6763" s="25">
        <v>1</v>
      </c>
      <c r="H6763" s="25">
        <v>2</v>
      </c>
      <c r="I6763" s="22">
        <v>0</v>
      </c>
      <c r="J6763" s="25" t="s">
        <v>10</v>
      </c>
      <c r="K6763" s="25">
        <v>69.75</v>
      </c>
      <c r="L6763" s="25">
        <v>69.75</v>
      </c>
      <c r="M6763" s="26" t="s">
        <v>7</v>
      </c>
    </row>
    <row r="6764" spans="1:13" ht="16">
      <c r="A6764" s="43" t="s">
        <v>2941</v>
      </c>
      <c r="B6764" s="25" t="s">
        <v>12</v>
      </c>
      <c r="C6764" s="25">
        <v>0</v>
      </c>
      <c r="D6764" s="25" t="s">
        <v>8</v>
      </c>
      <c r="E6764" s="25" t="s">
        <v>8</v>
      </c>
      <c r="F6764" s="25">
        <v>1</v>
      </c>
      <c r="G6764" s="25">
        <v>1</v>
      </c>
      <c r="H6764" s="25">
        <v>2</v>
      </c>
      <c r="I6764" s="22">
        <v>0</v>
      </c>
      <c r="J6764" s="25" t="s">
        <v>10</v>
      </c>
      <c r="K6764" s="25">
        <v>69.900000000000006</v>
      </c>
      <c r="L6764" s="25">
        <v>69.900000000000006</v>
      </c>
      <c r="M6764" s="26" t="s">
        <v>8</v>
      </c>
    </row>
    <row r="6765" spans="1:13" ht="16">
      <c r="A6765" s="43" t="s">
        <v>5587</v>
      </c>
      <c r="B6765" s="25" t="s">
        <v>6</v>
      </c>
      <c r="C6765" s="25">
        <v>1</v>
      </c>
      <c r="D6765" s="25" t="s">
        <v>8</v>
      </c>
      <c r="E6765" s="25" t="s">
        <v>8</v>
      </c>
      <c r="F6765" s="25">
        <v>1</v>
      </c>
      <c r="G6765" s="25">
        <v>1</v>
      </c>
      <c r="H6765" s="25">
        <v>2</v>
      </c>
      <c r="I6765" s="22">
        <v>0</v>
      </c>
      <c r="J6765" s="25" t="s">
        <v>10</v>
      </c>
      <c r="K6765" s="25">
        <v>69.849999999999994</v>
      </c>
      <c r="L6765" s="25">
        <v>69.849999999999994</v>
      </c>
      <c r="M6765" s="26" t="s">
        <v>7</v>
      </c>
    </row>
    <row r="6766" spans="1:13" ht="16">
      <c r="A6766" s="43" t="s">
        <v>1257</v>
      </c>
      <c r="B6766" s="25" t="s">
        <v>12</v>
      </c>
      <c r="C6766" s="25">
        <v>0</v>
      </c>
      <c r="D6766" s="25" t="s">
        <v>8</v>
      </c>
      <c r="E6766" s="25" t="s">
        <v>8</v>
      </c>
      <c r="F6766" s="25">
        <v>1</v>
      </c>
      <c r="G6766" s="25">
        <v>1</v>
      </c>
      <c r="H6766" s="25">
        <v>1</v>
      </c>
      <c r="I6766" s="22">
        <v>0</v>
      </c>
      <c r="J6766" s="25" t="s">
        <v>10</v>
      </c>
      <c r="K6766" s="25">
        <v>45.3</v>
      </c>
      <c r="L6766" s="25">
        <v>45.3</v>
      </c>
      <c r="M6766" s="26" t="s">
        <v>7</v>
      </c>
    </row>
    <row r="6767" spans="1:13" ht="16">
      <c r="A6767" s="43" t="s">
        <v>1182</v>
      </c>
      <c r="B6767" s="25" t="s">
        <v>12</v>
      </c>
      <c r="C6767" s="25">
        <v>0</v>
      </c>
      <c r="D6767" s="25" t="s">
        <v>7</v>
      </c>
      <c r="E6767" s="25" t="s">
        <v>7</v>
      </c>
      <c r="F6767" s="25">
        <v>1</v>
      </c>
      <c r="G6767" s="25">
        <v>1</v>
      </c>
      <c r="H6767" s="25">
        <v>0</v>
      </c>
      <c r="I6767" s="22">
        <v>1</v>
      </c>
      <c r="J6767" s="25" t="s">
        <v>13</v>
      </c>
      <c r="K6767" s="25">
        <v>19.649999999999999</v>
      </c>
      <c r="L6767" s="25">
        <v>19.649999999999999</v>
      </c>
      <c r="M6767" s="26" t="s">
        <v>8</v>
      </c>
    </row>
    <row r="6768" spans="1:13" ht="16">
      <c r="A6768" s="43" t="s">
        <v>433</v>
      </c>
      <c r="B6768" s="25" t="s">
        <v>6</v>
      </c>
      <c r="C6768" s="25">
        <v>1</v>
      </c>
      <c r="D6768" s="25" t="s">
        <v>8</v>
      </c>
      <c r="E6768" s="25" t="s">
        <v>8</v>
      </c>
      <c r="F6768" s="25">
        <v>1</v>
      </c>
      <c r="G6768" s="25">
        <v>1</v>
      </c>
      <c r="H6768" s="25">
        <v>2</v>
      </c>
      <c r="I6768" s="22">
        <v>0</v>
      </c>
      <c r="J6768" s="25" t="s">
        <v>16</v>
      </c>
      <c r="K6768" s="25">
        <v>75.3</v>
      </c>
      <c r="L6768" s="25">
        <v>75.3</v>
      </c>
      <c r="M6768" s="26" t="s">
        <v>7</v>
      </c>
    </row>
    <row r="6769" spans="1:13" ht="16">
      <c r="A6769" s="43" t="s">
        <v>301</v>
      </c>
      <c r="B6769" s="25" t="s">
        <v>12</v>
      </c>
      <c r="C6769" s="25">
        <v>0</v>
      </c>
      <c r="D6769" s="25" t="s">
        <v>7</v>
      </c>
      <c r="E6769" s="25" t="s">
        <v>8</v>
      </c>
      <c r="F6769" s="25">
        <v>1</v>
      </c>
      <c r="G6769" s="25">
        <v>1</v>
      </c>
      <c r="H6769" s="25">
        <v>2</v>
      </c>
      <c r="I6769" s="22">
        <v>0</v>
      </c>
      <c r="J6769" s="25" t="s">
        <v>10</v>
      </c>
      <c r="K6769" s="25">
        <v>70</v>
      </c>
      <c r="L6769" s="25">
        <v>70</v>
      </c>
      <c r="M6769" s="26" t="s">
        <v>7</v>
      </c>
    </row>
    <row r="6770" spans="1:13" ht="16">
      <c r="A6770" s="43" t="s">
        <v>4152</v>
      </c>
      <c r="B6770" s="25" t="s">
        <v>6</v>
      </c>
      <c r="C6770" s="25">
        <v>0</v>
      </c>
      <c r="D6770" s="25" t="s">
        <v>8</v>
      </c>
      <c r="E6770" s="25" t="s">
        <v>8</v>
      </c>
      <c r="F6770" s="25">
        <v>1</v>
      </c>
      <c r="G6770" s="25">
        <v>1</v>
      </c>
      <c r="H6770" s="25">
        <v>2</v>
      </c>
      <c r="I6770" s="22">
        <v>0</v>
      </c>
      <c r="J6770" s="25" t="s">
        <v>10</v>
      </c>
      <c r="K6770" s="25">
        <v>85.45</v>
      </c>
      <c r="L6770" s="25">
        <v>85.45</v>
      </c>
      <c r="M6770" s="26" t="s">
        <v>7</v>
      </c>
    </row>
    <row r="6771" spans="1:13" ht="16">
      <c r="A6771" s="43" t="s">
        <v>2770</v>
      </c>
      <c r="B6771" s="25" t="s">
        <v>6</v>
      </c>
      <c r="C6771" s="25">
        <v>0</v>
      </c>
      <c r="D6771" s="25" t="s">
        <v>8</v>
      </c>
      <c r="E6771" s="25" t="s">
        <v>8</v>
      </c>
      <c r="F6771" s="25">
        <v>1</v>
      </c>
      <c r="G6771" s="25">
        <v>1</v>
      </c>
      <c r="H6771" s="25">
        <v>0</v>
      </c>
      <c r="I6771" s="22">
        <v>0</v>
      </c>
      <c r="J6771" s="25" t="s">
        <v>13</v>
      </c>
      <c r="K6771" s="25">
        <v>20.95</v>
      </c>
      <c r="L6771" s="25">
        <v>20.95</v>
      </c>
      <c r="M6771" s="26" t="s">
        <v>7</v>
      </c>
    </row>
    <row r="6772" spans="1:13" ht="16">
      <c r="A6772" s="43" t="s">
        <v>1199</v>
      </c>
      <c r="B6772" s="25" t="s">
        <v>6</v>
      </c>
      <c r="C6772" s="25">
        <v>0</v>
      </c>
      <c r="D6772" s="25" t="s">
        <v>8</v>
      </c>
      <c r="E6772" s="25" t="s">
        <v>8</v>
      </c>
      <c r="F6772" s="25">
        <v>1</v>
      </c>
      <c r="G6772" s="25">
        <v>2</v>
      </c>
      <c r="H6772" s="25">
        <v>1</v>
      </c>
      <c r="I6772" s="22">
        <v>0</v>
      </c>
      <c r="J6772" s="25" t="s">
        <v>10</v>
      </c>
      <c r="K6772" s="25">
        <v>60.15</v>
      </c>
      <c r="L6772" s="25">
        <v>60.15</v>
      </c>
      <c r="M6772" s="26" t="s">
        <v>7</v>
      </c>
    </row>
    <row r="6773" spans="1:13" ht="16">
      <c r="A6773" s="43" t="s">
        <v>3058</v>
      </c>
      <c r="B6773" s="25" t="s">
        <v>6</v>
      </c>
      <c r="C6773" s="25">
        <v>0</v>
      </c>
      <c r="D6773" s="25" t="s">
        <v>8</v>
      </c>
      <c r="E6773" s="25" t="s">
        <v>8</v>
      </c>
      <c r="F6773" s="25">
        <v>1</v>
      </c>
      <c r="G6773" s="25">
        <v>1</v>
      </c>
      <c r="H6773" s="25">
        <v>1</v>
      </c>
      <c r="I6773" s="22">
        <v>0</v>
      </c>
      <c r="J6773" s="25" t="s">
        <v>13</v>
      </c>
      <c r="K6773" s="25">
        <v>45.4</v>
      </c>
      <c r="L6773" s="25">
        <v>45.4</v>
      </c>
      <c r="M6773" s="26" t="s">
        <v>7</v>
      </c>
    </row>
    <row r="6774" spans="1:13" ht="16">
      <c r="A6774" s="43" t="s">
        <v>2901</v>
      </c>
      <c r="B6774" s="25" t="s">
        <v>12</v>
      </c>
      <c r="C6774" s="25">
        <v>0</v>
      </c>
      <c r="D6774" s="25" t="s">
        <v>8</v>
      </c>
      <c r="E6774" s="25" t="s">
        <v>8</v>
      </c>
      <c r="F6774" s="25">
        <v>1</v>
      </c>
      <c r="G6774" s="25">
        <v>1</v>
      </c>
      <c r="H6774" s="25">
        <v>1</v>
      </c>
      <c r="I6774" s="22">
        <v>0</v>
      </c>
      <c r="J6774" s="25" t="s">
        <v>13</v>
      </c>
      <c r="K6774" s="25">
        <v>45.05</v>
      </c>
      <c r="L6774" s="25">
        <v>45.05</v>
      </c>
      <c r="M6774" s="26" t="s">
        <v>7</v>
      </c>
    </row>
    <row r="6775" spans="1:13" ht="16">
      <c r="A6775" s="43" t="s">
        <v>3879</v>
      </c>
      <c r="B6775" s="25" t="s">
        <v>6</v>
      </c>
      <c r="C6775" s="25">
        <v>0</v>
      </c>
      <c r="D6775" s="25" t="s">
        <v>8</v>
      </c>
      <c r="E6775" s="25" t="s">
        <v>7</v>
      </c>
      <c r="F6775" s="25">
        <v>1</v>
      </c>
      <c r="G6775" s="25">
        <v>2</v>
      </c>
      <c r="H6775" s="25">
        <v>0</v>
      </c>
      <c r="I6775" s="22">
        <v>0</v>
      </c>
      <c r="J6775" s="25" t="s">
        <v>13</v>
      </c>
      <c r="K6775" s="25">
        <v>24</v>
      </c>
      <c r="L6775" s="25">
        <v>24</v>
      </c>
      <c r="M6775" s="26" t="s">
        <v>8</v>
      </c>
    </row>
    <row r="6776" spans="1:13" ht="16">
      <c r="A6776" s="43" t="s">
        <v>2540</v>
      </c>
      <c r="B6776" s="25" t="s">
        <v>12</v>
      </c>
      <c r="C6776" s="25">
        <v>0</v>
      </c>
      <c r="D6776" s="25" t="s">
        <v>8</v>
      </c>
      <c r="E6776" s="25" t="s">
        <v>8</v>
      </c>
      <c r="F6776" s="25">
        <v>1</v>
      </c>
      <c r="G6776" s="25">
        <v>1</v>
      </c>
      <c r="H6776" s="25">
        <v>0</v>
      </c>
      <c r="I6776" s="22">
        <v>0</v>
      </c>
      <c r="J6776" s="25" t="s">
        <v>13</v>
      </c>
      <c r="K6776" s="25">
        <v>19.399999999999999</v>
      </c>
      <c r="L6776" s="25">
        <v>19.399999999999999</v>
      </c>
      <c r="M6776" s="26" t="s">
        <v>7</v>
      </c>
    </row>
    <row r="6777" spans="1:13" ht="16">
      <c r="A6777" s="43" t="s">
        <v>4226</v>
      </c>
      <c r="B6777" s="25" t="s">
        <v>6</v>
      </c>
      <c r="C6777" s="25">
        <v>0</v>
      </c>
      <c r="D6777" s="25" t="s">
        <v>8</v>
      </c>
      <c r="E6777" s="25" t="s">
        <v>8</v>
      </c>
      <c r="F6777" s="25">
        <v>1</v>
      </c>
      <c r="G6777" s="25">
        <v>1</v>
      </c>
      <c r="H6777" s="25">
        <v>2</v>
      </c>
      <c r="I6777" s="22">
        <v>0</v>
      </c>
      <c r="J6777" s="25" t="s">
        <v>10</v>
      </c>
      <c r="K6777" s="25">
        <v>90.6</v>
      </c>
      <c r="L6777" s="25">
        <v>90.6</v>
      </c>
      <c r="M6777" s="26" t="s">
        <v>7</v>
      </c>
    </row>
    <row r="6778" spans="1:13" ht="16">
      <c r="A6778" s="43" t="s">
        <v>1968</v>
      </c>
      <c r="B6778" s="25" t="s">
        <v>12</v>
      </c>
      <c r="C6778" s="25">
        <v>0</v>
      </c>
      <c r="D6778" s="25" t="s">
        <v>8</v>
      </c>
      <c r="E6778" s="25" t="s">
        <v>8</v>
      </c>
      <c r="F6778" s="25">
        <v>1</v>
      </c>
      <c r="G6778" s="25">
        <v>2</v>
      </c>
      <c r="H6778" s="25">
        <v>2</v>
      </c>
      <c r="I6778" s="22">
        <v>0</v>
      </c>
      <c r="J6778" s="25" t="s">
        <v>10</v>
      </c>
      <c r="K6778" s="25">
        <v>75.45</v>
      </c>
      <c r="L6778" s="25">
        <v>75.45</v>
      </c>
      <c r="M6778" s="26" t="s">
        <v>7</v>
      </c>
    </row>
    <row r="6779" spans="1:13" ht="16">
      <c r="A6779" s="43" t="s">
        <v>2140</v>
      </c>
      <c r="B6779" s="25" t="s">
        <v>12</v>
      </c>
      <c r="C6779" s="25">
        <v>0</v>
      </c>
      <c r="D6779" s="25" t="s">
        <v>8</v>
      </c>
      <c r="E6779" s="25" t="s">
        <v>8</v>
      </c>
      <c r="F6779" s="25">
        <v>1</v>
      </c>
      <c r="G6779" s="25">
        <v>1</v>
      </c>
      <c r="H6779" s="25">
        <v>1</v>
      </c>
      <c r="I6779" s="22">
        <v>0</v>
      </c>
      <c r="J6779" s="25" t="s">
        <v>13</v>
      </c>
      <c r="K6779" s="25">
        <v>44.45</v>
      </c>
      <c r="L6779" s="25">
        <v>44.45</v>
      </c>
      <c r="M6779" s="26" t="s">
        <v>8</v>
      </c>
    </row>
    <row r="6780" spans="1:13" ht="16">
      <c r="A6780" s="43" t="s">
        <v>1175</v>
      </c>
      <c r="B6780" s="25" t="s">
        <v>12</v>
      </c>
      <c r="C6780" s="25">
        <v>0</v>
      </c>
      <c r="D6780" s="25" t="s">
        <v>8</v>
      </c>
      <c r="E6780" s="25" t="s">
        <v>7</v>
      </c>
      <c r="F6780" s="25">
        <v>1</v>
      </c>
      <c r="G6780" s="25">
        <v>0</v>
      </c>
      <c r="H6780" s="25">
        <v>1</v>
      </c>
      <c r="I6780" s="22">
        <v>0</v>
      </c>
      <c r="J6780" s="25" t="s">
        <v>13</v>
      </c>
      <c r="K6780" s="25">
        <v>31.35</v>
      </c>
      <c r="L6780" s="25">
        <v>31.35</v>
      </c>
      <c r="M6780" s="26" t="s">
        <v>7</v>
      </c>
    </row>
    <row r="6781" spans="1:13" ht="16">
      <c r="A6781" s="43" t="s">
        <v>4401</v>
      </c>
      <c r="B6781" s="25" t="s">
        <v>12</v>
      </c>
      <c r="C6781" s="25">
        <v>0</v>
      </c>
      <c r="D6781" s="25" t="s">
        <v>8</v>
      </c>
      <c r="E6781" s="25" t="s">
        <v>7</v>
      </c>
      <c r="F6781" s="25">
        <v>1</v>
      </c>
      <c r="G6781" s="25">
        <v>1</v>
      </c>
      <c r="H6781" s="25">
        <v>0</v>
      </c>
      <c r="I6781" s="22">
        <v>0</v>
      </c>
      <c r="J6781" s="25" t="s">
        <v>13</v>
      </c>
      <c r="K6781" s="25">
        <v>20.25</v>
      </c>
      <c r="L6781" s="25">
        <v>20.25</v>
      </c>
      <c r="M6781" s="26" t="s">
        <v>8</v>
      </c>
    </row>
    <row r="6782" spans="1:13" ht="16">
      <c r="A6782" s="43" t="s">
        <v>990</v>
      </c>
      <c r="B6782" s="25" t="s">
        <v>12</v>
      </c>
      <c r="C6782" s="25">
        <v>0</v>
      </c>
      <c r="D6782" s="25" t="s">
        <v>8</v>
      </c>
      <c r="E6782" s="25" t="s">
        <v>8</v>
      </c>
      <c r="F6782" s="25">
        <v>1</v>
      </c>
      <c r="G6782" s="25">
        <v>1</v>
      </c>
      <c r="H6782" s="25">
        <v>2</v>
      </c>
      <c r="I6782" s="22">
        <v>0</v>
      </c>
      <c r="J6782" s="25" t="s">
        <v>10</v>
      </c>
      <c r="K6782" s="25">
        <v>69.900000000000006</v>
      </c>
      <c r="L6782" s="25">
        <v>69.900000000000006</v>
      </c>
      <c r="M6782" s="26" t="s">
        <v>7</v>
      </c>
    </row>
    <row r="6783" spans="1:13" ht="16">
      <c r="A6783" s="43" t="s">
        <v>4969</v>
      </c>
      <c r="B6783" s="25" t="s">
        <v>12</v>
      </c>
      <c r="C6783" s="25">
        <v>0</v>
      </c>
      <c r="D6783" s="25" t="s">
        <v>8</v>
      </c>
      <c r="E6783" s="25" t="s">
        <v>8</v>
      </c>
      <c r="F6783" s="25">
        <v>1</v>
      </c>
      <c r="G6783" s="25">
        <v>1</v>
      </c>
      <c r="H6783" s="25">
        <v>2</v>
      </c>
      <c r="I6783" s="22">
        <v>0</v>
      </c>
      <c r="J6783" s="25" t="s">
        <v>13</v>
      </c>
      <c r="K6783" s="25">
        <v>69.400000000000006</v>
      </c>
      <c r="L6783" s="25">
        <v>69.400000000000006</v>
      </c>
      <c r="M6783" s="26" t="s">
        <v>7</v>
      </c>
    </row>
    <row r="6784" spans="1:13" ht="16">
      <c r="A6784" s="43" t="s">
        <v>2991</v>
      </c>
      <c r="B6784" s="25" t="s">
        <v>12</v>
      </c>
      <c r="C6784" s="25">
        <v>0</v>
      </c>
      <c r="D6784" s="25" t="s">
        <v>8</v>
      </c>
      <c r="E6784" s="25" t="s">
        <v>8</v>
      </c>
      <c r="F6784" s="25">
        <v>1</v>
      </c>
      <c r="G6784" s="25">
        <v>1</v>
      </c>
      <c r="H6784" s="25">
        <v>0</v>
      </c>
      <c r="I6784" s="22">
        <v>0</v>
      </c>
      <c r="J6784" s="25" t="s">
        <v>13</v>
      </c>
      <c r="K6784" s="25">
        <v>19.5</v>
      </c>
      <c r="L6784" s="25">
        <v>19.5</v>
      </c>
      <c r="M6784" s="26" t="s">
        <v>8</v>
      </c>
    </row>
    <row r="6785" spans="1:13" ht="16">
      <c r="A6785" s="43" t="s">
        <v>6563</v>
      </c>
      <c r="B6785" s="25" t="s">
        <v>6</v>
      </c>
      <c r="C6785" s="25">
        <v>0</v>
      </c>
      <c r="D6785" s="25" t="s">
        <v>8</v>
      </c>
      <c r="E6785" s="25" t="s">
        <v>8</v>
      </c>
      <c r="F6785" s="25">
        <v>1</v>
      </c>
      <c r="G6785" s="25">
        <v>1</v>
      </c>
      <c r="H6785" s="25">
        <v>1</v>
      </c>
      <c r="I6785" s="22">
        <v>0</v>
      </c>
      <c r="J6785" s="25" t="s">
        <v>10</v>
      </c>
      <c r="K6785" s="25">
        <v>56.25</v>
      </c>
      <c r="L6785" s="25">
        <v>56.25</v>
      </c>
      <c r="M6785" s="26" t="s">
        <v>7</v>
      </c>
    </row>
    <row r="6786" spans="1:13" ht="16">
      <c r="A6786" s="43" t="s">
        <v>94</v>
      </c>
      <c r="B6786" s="25" t="s">
        <v>6</v>
      </c>
      <c r="C6786" s="25">
        <v>0</v>
      </c>
      <c r="D6786" s="25" t="s">
        <v>8</v>
      </c>
      <c r="E6786" s="25" t="s">
        <v>7</v>
      </c>
      <c r="F6786" s="25">
        <v>1</v>
      </c>
      <c r="G6786" s="25">
        <v>1</v>
      </c>
      <c r="H6786" s="25">
        <v>2</v>
      </c>
      <c r="I6786" s="22">
        <v>0</v>
      </c>
      <c r="J6786" s="25" t="s">
        <v>10</v>
      </c>
      <c r="K6786" s="25">
        <v>79.349999999999994</v>
      </c>
      <c r="L6786" s="25">
        <v>79.349999999999994</v>
      </c>
      <c r="M6786" s="26" t="s">
        <v>7</v>
      </c>
    </row>
    <row r="6787" spans="1:13" ht="16">
      <c r="A6787" s="43" t="s">
        <v>288</v>
      </c>
      <c r="B6787" s="25" t="s">
        <v>12</v>
      </c>
      <c r="C6787" s="25">
        <v>0</v>
      </c>
      <c r="D6787" s="25" t="s">
        <v>8</v>
      </c>
      <c r="E6787" s="25" t="s">
        <v>8</v>
      </c>
      <c r="F6787" s="25">
        <v>1</v>
      </c>
      <c r="G6787" s="25">
        <v>1</v>
      </c>
      <c r="H6787" s="25">
        <v>2</v>
      </c>
      <c r="I6787" s="22">
        <v>0</v>
      </c>
      <c r="J6787" s="25" t="s">
        <v>13</v>
      </c>
      <c r="K6787" s="25">
        <v>70.599999999999994</v>
      </c>
      <c r="L6787" s="25">
        <v>70.599999999999994</v>
      </c>
      <c r="M6787" s="26" t="s">
        <v>7</v>
      </c>
    </row>
    <row r="6788" spans="1:13" ht="16">
      <c r="A6788" s="43" t="s">
        <v>3785</v>
      </c>
      <c r="B6788" s="25" t="s">
        <v>12</v>
      </c>
      <c r="C6788" s="25">
        <v>0</v>
      </c>
      <c r="D6788" s="25" t="s">
        <v>8</v>
      </c>
      <c r="E6788" s="25" t="s">
        <v>8</v>
      </c>
      <c r="F6788" s="25">
        <v>1</v>
      </c>
      <c r="G6788" s="25">
        <v>1</v>
      </c>
      <c r="H6788" s="25">
        <v>2</v>
      </c>
      <c r="I6788" s="22">
        <v>0</v>
      </c>
      <c r="J6788" s="25" t="s">
        <v>10</v>
      </c>
      <c r="K6788" s="25">
        <v>79.05</v>
      </c>
      <c r="L6788" s="25">
        <v>79.05</v>
      </c>
      <c r="M6788" s="26" t="s">
        <v>7</v>
      </c>
    </row>
    <row r="6789" spans="1:13" ht="16">
      <c r="A6789" s="43" t="s">
        <v>2727</v>
      </c>
      <c r="B6789" s="25" t="s">
        <v>12</v>
      </c>
      <c r="C6789" s="25">
        <v>0</v>
      </c>
      <c r="D6789" s="25" t="s">
        <v>8</v>
      </c>
      <c r="E6789" s="25" t="s">
        <v>8</v>
      </c>
      <c r="F6789" s="25">
        <v>1</v>
      </c>
      <c r="G6789" s="25">
        <v>1</v>
      </c>
      <c r="H6789" s="25">
        <v>0</v>
      </c>
      <c r="I6789" s="22">
        <v>0</v>
      </c>
      <c r="J6789" s="25" t="s">
        <v>13</v>
      </c>
      <c r="K6789" s="25">
        <v>20.45</v>
      </c>
      <c r="L6789" s="25">
        <v>20.45</v>
      </c>
      <c r="M6789" s="26" t="s">
        <v>8</v>
      </c>
    </row>
    <row r="6790" spans="1:13" ht="16">
      <c r="A6790" s="43" t="s">
        <v>3916</v>
      </c>
      <c r="B6790" s="25" t="s">
        <v>6</v>
      </c>
      <c r="C6790" s="25">
        <v>0</v>
      </c>
      <c r="D6790" s="25" t="s">
        <v>8</v>
      </c>
      <c r="E6790" s="25" t="s">
        <v>8</v>
      </c>
      <c r="F6790" s="25">
        <v>1</v>
      </c>
      <c r="G6790" s="25">
        <v>0</v>
      </c>
      <c r="H6790" s="25">
        <v>1</v>
      </c>
      <c r="I6790" s="22">
        <v>0</v>
      </c>
      <c r="J6790" s="25" t="s">
        <v>13</v>
      </c>
      <c r="K6790" s="25">
        <v>29.9</v>
      </c>
      <c r="L6790" s="25">
        <v>29.9</v>
      </c>
      <c r="M6790" s="26" t="s">
        <v>8</v>
      </c>
    </row>
    <row r="6791" spans="1:13" ht="16">
      <c r="A6791" s="43" t="s">
        <v>3106</v>
      </c>
      <c r="B6791" s="25" t="s">
        <v>6</v>
      </c>
      <c r="C6791" s="25">
        <v>0</v>
      </c>
      <c r="D6791" s="25" t="s">
        <v>8</v>
      </c>
      <c r="E6791" s="25" t="s">
        <v>8</v>
      </c>
      <c r="F6791" s="25">
        <v>1</v>
      </c>
      <c r="G6791" s="25">
        <v>0</v>
      </c>
      <c r="H6791" s="25">
        <v>1</v>
      </c>
      <c r="I6791" s="22">
        <v>0</v>
      </c>
      <c r="J6791" s="25" t="s">
        <v>13</v>
      </c>
      <c r="K6791" s="25">
        <v>25.1</v>
      </c>
      <c r="L6791" s="25">
        <v>25.1</v>
      </c>
      <c r="M6791" s="26" t="s">
        <v>7</v>
      </c>
    </row>
    <row r="6792" spans="1:13" ht="16">
      <c r="A6792" s="43" t="s">
        <v>3902</v>
      </c>
      <c r="B6792" s="25" t="s">
        <v>6</v>
      </c>
      <c r="C6792" s="25">
        <v>0</v>
      </c>
      <c r="D6792" s="25" t="s">
        <v>8</v>
      </c>
      <c r="E6792" s="25" t="s">
        <v>8</v>
      </c>
      <c r="F6792" s="25">
        <v>1</v>
      </c>
      <c r="G6792" s="25">
        <v>1</v>
      </c>
      <c r="H6792" s="25">
        <v>2</v>
      </c>
      <c r="I6792" s="22">
        <v>0</v>
      </c>
      <c r="J6792" s="25" t="s">
        <v>20</v>
      </c>
      <c r="K6792" s="25">
        <v>80.150000000000006</v>
      </c>
      <c r="L6792" s="25">
        <v>80.150000000000006</v>
      </c>
      <c r="M6792" s="26" t="s">
        <v>7</v>
      </c>
    </row>
    <row r="6793" spans="1:13" ht="16">
      <c r="A6793" s="43" t="s">
        <v>4362</v>
      </c>
      <c r="B6793" s="25" t="s">
        <v>6</v>
      </c>
      <c r="C6793" s="25">
        <v>0</v>
      </c>
      <c r="D6793" s="25" t="s">
        <v>8</v>
      </c>
      <c r="E6793" s="25" t="s">
        <v>8</v>
      </c>
      <c r="F6793" s="25">
        <v>1</v>
      </c>
      <c r="G6793" s="25">
        <v>1</v>
      </c>
      <c r="H6793" s="25">
        <v>0</v>
      </c>
      <c r="I6793" s="22">
        <v>0</v>
      </c>
      <c r="J6793" s="25" t="s">
        <v>13</v>
      </c>
      <c r="K6793" s="25">
        <v>19.100000000000001</v>
      </c>
      <c r="L6793" s="25">
        <v>19.100000000000001</v>
      </c>
      <c r="M6793" s="26" t="s">
        <v>7</v>
      </c>
    </row>
    <row r="6794" spans="1:13" ht="16">
      <c r="A6794" s="43" t="s">
        <v>4256</v>
      </c>
      <c r="B6794" s="25" t="s">
        <v>6</v>
      </c>
      <c r="C6794" s="25">
        <v>0</v>
      </c>
      <c r="D6794" s="25" t="s">
        <v>8</v>
      </c>
      <c r="E6794" s="25" t="s">
        <v>8</v>
      </c>
      <c r="F6794" s="25">
        <v>1</v>
      </c>
      <c r="G6794" s="25">
        <v>1</v>
      </c>
      <c r="H6794" s="25">
        <v>0</v>
      </c>
      <c r="I6794" s="22">
        <v>0</v>
      </c>
      <c r="J6794" s="25" t="s">
        <v>13</v>
      </c>
      <c r="K6794" s="25">
        <v>19.75</v>
      </c>
      <c r="L6794" s="25">
        <v>19.75</v>
      </c>
      <c r="M6794" s="26" t="s">
        <v>8</v>
      </c>
    </row>
    <row r="6795" spans="1:13" ht="16">
      <c r="A6795" s="43" t="s">
        <v>6859</v>
      </c>
      <c r="B6795" s="25" t="s">
        <v>12</v>
      </c>
      <c r="C6795" s="25">
        <v>1</v>
      </c>
      <c r="D6795" s="25" t="s">
        <v>8</v>
      </c>
      <c r="E6795" s="25" t="s">
        <v>8</v>
      </c>
      <c r="F6795" s="25">
        <v>1</v>
      </c>
      <c r="G6795" s="25">
        <v>1</v>
      </c>
      <c r="H6795" s="25">
        <v>1</v>
      </c>
      <c r="I6795" s="22">
        <v>0</v>
      </c>
      <c r="J6795" s="25" t="s">
        <v>13</v>
      </c>
      <c r="K6795" s="25">
        <v>45.85</v>
      </c>
      <c r="L6795" s="25">
        <v>45.85</v>
      </c>
      <c r="M6795" s="26" t="s">
        <v>8</v>
      </c>
    </row>
    <row r="6796" spans="1:13" ht="16">
      <c r="A6796" s="43" t="s">
        <v>3606</v>
      </c>
      <c r="B6796" s="25" t="s">
        <v>6</v>
      </c>
      <c r="C6796" s="25">
        <v>0</v>
      </c>
      <c r="D6796" s="25" t="s">
        <v>8</v>
      </c>
      <c r="E6796" s="25" t="s">
        <v>8</v>
      </c>
      <c r="F6796" s="25">
        <v>1</v>
      </c>
      <c r="G6796" s="25">
        <v>1</v>
      </c>
      <c r="H6796" s="25">
        <v>1</v>
      </c>
      <c r="I6796" s="22">
        <v>0</v>
      </c>
      <c r="J6796" s="25" t="s">
        <v>10</v>
      </c>
      <c r="K6796" s="25">
        <v>45.65</v>
      </c>
      <c r="L6796" s="25">
        <v>45.65</v>
      </c>
      <c r="M6796" s="26" t="s">
        <v>7</v>
      </c>
    </row>
    <row r="6797" spans="1:13" ht="16">
      <c r="A6797" s="43" t="s">
        <v>2297</v>
      </c>
      <c r="B6797" s="25" t="s">
        <v>12</v>
      </c>
      <c r="C6797" s="25">
        <v>0</v>
      </c>
      <c r="D6797" s="25" t="s">
        <v>8</v>
      </c>
      <c r="E6797" s="25" t="s">
        <v>8</v>
      </c>
      <c r="F6797" s="25">
        <v>1</v>
      </c>
      <c r="G6797" s="25">
        <v>1</v>
      </c>
      <c r="H6797" s="25">
        <v>2</v>
      </c>
      <c r="I6797" s="22">
        <v>0</v>
      </c>
      <c r="J6797" s="25" t="s">
        <v>13</v>
      </c>
      <c r="K6797" s="25">
        <v>71.55</v>
      </c>
      <c r="L6797" s="25">
        <v>71.55</v>
      </c>
      <c r="M6797" s="26" t="s">
        <v>7</v>
      </c>
    </row>
    <row r="6798" spans="1:13" ht="16">
      <c r="A6798" s="43" t="s">
        <v>5460</v>
      </c>
      <c r="B6798" s="25" t="s">
        <v>12</v>
      </c>
      <c r="C6798" s="25">
        <v>0</v>
      </c>
      <c r="D6798" s="25" t="s">
        <v>8</v>
      </c>
      <c r="E6798" s="25" t="s">
        <v>8</v>
      </c>
      <c r="F6798" s="25">
        <v>1</v>
      </c>
      <c r="G6798" s="25">
        <v>1</v>
      </c>
      <c r="H6798" s="25">
        <v>0</v>
      </c>
      <c r="I6798" s="22">
        <v>0</v>
      </c>
      <c r="J6798" s="25" t="s">
        <v>13</v>
      </c>
      <c r="K6798" s="25">
        <v>19.649999999999999</v>
      </c>
      <c r="L6798" s="25">
        <v>19.649999999999999</v>
      </c>
      <c r="M6798" s="26" t="s">
        <v>7</v>
      </c>
    </row>
    <row r="6799" spans="1:13" ht="16">
      <c r="A6799" s="43" t="s">
        <v>5477</v>
      </c>
      <c r="B6799" s="25" t="s">
        <v>6</v>
      </c>
      <c r="C6799" s="25">
        <v>0</v>
      </c>
      <c r="D6799" s="25" t="s">
        <v>7</v>
      </c>
      <c r="E6799" s="25" t="s">
        <v>7</v>
      </c>
      <c r="F6799" s="25">
        <v>1</v>
      </c>
      <c r="G6799" s="25">
        <v>1</v>
      </c>
      <c r="H6799" s="25">
        <v>1</v>
      </c>
      <c r="I6799" s="22">
        <v>0</v>
      </c>
      <c r="J6799" s="25" t="s">
        <v>16</v>
      </c>
      <c r="K6799" s="25">
        <v>44.35</v>
      </c>
      <c r="L6799" s="25">
        <v>44.35</v>
      </c>
      <c r="M6799" s="26" t="s">
        <v>7</v>
      </c>
    </row>
    <row r="6800" spans="1:13" ht="16">
      <c r="A6800" s="43" t="s">
        <v>4559</v>
      </c>
      <c r="B6800" s="25" t="s">
        <v>6</v>
      </c>
      <c r="C6800" s="25">
        <v>0</v>
      </c>
      <c r="D6800" s="25" t="s">
        <v>8</v>
      </c>
      <c r="E6800" s="25" t="s">
        <v>8</v>
      </c>
      <c r="F6800" s="25">
        <v>1</v>
      </c>
      <c r="G6800" s="25">
        <v>1</v>
      </c>
      <c r="H6800" s="25">
        <v>1</v>
      </c>
      <c r="I6800" s="22">
        <v>0</v>
      </c>
      <c r="J6800" s="25" t="s">
        <v>16</v>
      </c>
      <c r="K6800" s="25">
        <v>44.15</v>
      </c>
      <c r="L6800" s="25">
        <v>44.15</v>
      </c>
      <c r="M6800" s="26" t="s">
        <v>8</v>
      </c>
    </row>
    <row r="6801" spans="1:13" ht="16">
      <c r="A6801" s="43" t="s">
        <v>390</v>
      </c>
      <c r="B6801" s="25" t="s">
        <v>12</v>
      </c>
      <c r="C6801" s="25">
        <v>0</v>
      </c>
      <c r="D6801" s="25" t="s">
        <v>8</v>
      </c>
      <c r="E6801" s="25" t="s">
        <v>8</v>
      </c>
      <c r="F6801" s="25">
        <v>1</v>
      </c>
      <c r="G6801" s="25">
        <v>0</v>
      </c>
      <c r="H6801" s="25">
        <v>1</v>
      </c>
      <c r="I6801" s="22">
        <v>0</v>
      </c>
      <c r="J6801" s="25" t="s">
        <v>13</v>
      </c>
      <c r="K6801" s="25">
        <v>25.35</v>
      </c>
      <c r="L6801" s="25">
        <v>25.35</v>
      </c>
      <c r="M6801" s="26" t="s">
        <v>8</v>
      </c>
    </row>
    <row r="6802" spans="1:13" ht="16">
      <c r="A6802" s="43" t="s">
        <v>3612</v>
      </c>
      <c r="B6802" s="25" t="s">
        <v>12</v>
      </c>
      <c r="C6802" s="25">
        <v>1</v>
      </c>
      <c r="D6802" s="25" t="s">
        <v>8</v>
      </c>
      <c r="E6802" s="25" t="s">
        <v>8</v>
      </c>
      <c r="F6802" s="25">
        <v>1</v>
      </c>
      <c r="G6802" s="25">
        <v>1</v>
      </c>
      <c r="H6802" s="25">
        <v>1</v>
      </c>
      <c r="I6802" s="22">
        <v>0</v>
      </c>
      <c r="J6802" s="25" t="s">
        <v>10</v>
      </c>
      <c r="K6802" s="25">
        <v>46.3</v>
      </c>
      <c r="L6802" s="25">
        <v>46.3</v>
      </c>
      <c r="M6802" s="26" t="s">
        <v>8</v>
      </c>
    </row>
    <row r="6803" spans="1:13" ht="16">
      <c r="A6803" s="43" t="s">
        <v>6762</v>
      </c>
      <c r="B6803" s="25" t="s">
        <v>6</v>
      </c>
      <c r="C6803" s="25">
        <v>1</v>
      </c>
      <c r="D6803" s="25" t="s">
        <v>8</v>
      </c>
      <c r="E6803" s="25" t="s">
        <v>8</v>
      </c>
      <c r="F6803" s="25">
        <v>1</v>
      </c>
      <c r="G6803" s="25">
        <v>1</v>
      </c>
      <c r="H6803" s="25">
        <v>2</v>
      </c>
      <c r="I6803" s="22">
        <v>0</v>
      </c>
      <c r="J6803" s="25" t="s">
        <v>10</v>
      </c>
      <c r="K6803" s="25">
        <v>85</v>
      </c>
      <c r="L6803" s="25">
        <v>85</v>
      </c>
      <c r="M6803" s="26" t="s">
        <v>7</v>
      </c>
    </row>
    <row r="6804" spans="1:13" ht="16">
      <c r="A6804" s="43" t="s">
        <v>1296</v>
      </c>
      <c r="B6804" s="25" t="s">
        <v>12</v>
      </c>
      <c r="C6804" s="25">
        <v>0</v>
      </c>
      <c r="D6804" s="25" t="s">
        <v>8</v>
      </c>
      <c r="E6804" s="25" t="s">
        <v>8</v>
      </c>
      <c r="F6804" s="25">
        <v>1</v>
      </c>
      <c r="G6804" s="25">
        <v>1</v>
      </c>
      <c r="H6804" s="25">
        <v>1</v>
      </c>
      <c r="I6804" s="22">
        <v>0</v>
      </c>
      <c r="J6804" s="25" t="s">
        <v>13</v>
      </c>
      <c r="K6804" s="25">
        <v>62.8</v>
      </c>
      <c r="L6804" s="25">
        <v>62.8</v>
      </c>
      <c r="M6804" s="26" t="s">
        <v>8</v>
      </c>
    </row>
    <row r="6805" spans="1:13" ht="16">
      <c r="A6805" s="43" t="s">
        <v>6121</v>
      </c>
      <c r="B6805" s="25" t="s">
        <v>12</v>
      </c>
      <c r="C6805" s="25">
        <v>0</v>
      </c>
      <c r="D6805" s="25" t="s">
        <v>8</v>
      </c>
      <c r="E6805" s="25" t="s">
        <v>8</v>
      </c>
      <c r="F6805" s="25">
        <v>1</v>
      </c>
      <c r="G6805" s="25">
        <v>1</v>
      </c>
      <c r="H6805" s="25">
        <v>0</v>
      </c>
      <c r="I6805" s="22">
        <v>0</v>
      </c>
      <c r="J6805" s="25" t="s">
        <v>13</v>
      </c>
      <c r="K6805" s="25">
        <v>19.95</v>
      </c>
      <c r="L6805" s="25">
        <v>19.95</v>
      </c>
      <c r="M6805" s="26" t="s">
        <v>8</v>
      </c>
    </row>
    <row r="6806" spans="1:13" ht="16">
      <c r="A6806" s="43" t="s">
        <v>194</v>
      </c>
      <c r="B6806" s="25" t="s">
        <v>6</v>
      </c>
      <c r="C6806" s="25">
        <v>0</v>
      </c>
      <c r="D6806" s="25" t="s">
        <v>8</v>
      </c>
      <c r="E6806" s="25" t="s">
        <v>8</v>
      </c>
      <c r="F6806" s="25">
        <v>1</v>
      </c>
      <c r="G6806" s="25">
        <v>0</v>
      </c>
      <c r="H6806" s="25">
        <v>1</v>
      </c>
      <c r="I6806" s="22">
        <v>0</v>
      </c>
      <c r="J6806" s="25" t="s">
        <v>16</v>
      </c>
      <c r="K6806" s="25">
        <v>29.95</v>
      </c>
      <c r="L6806" s="25">
        <v>29.95</v>
      </c>
      <c r="M6806" s="26" t="s">
        <v>7</v>
      </c>
    </row>
    <row r="6807" spans="1:13" ht="16">
      <c r="A6807" s="43" t="s">
        <v>2083</v>
      </c>
      <c r="B6807" s="25" t="s">
        <v>6</v>
      </c>
      <c r="C6807" s="25">
        <v>0</v>
      </c>
      <c r="D6807" s="25" t="s">
        <v>8</v>
      </c>
      <c r="E6807" s="25" t="s">
        <v>8</v>
      </c>
      <c r="F6807" s="25">
        <v>1</v>
      </c>
      <c r="G6807" s="25">
        <v>1</v>
      </c>
      <c r="H6807" s="25">
        <v>2</v>
      </c>
      <c r="I6807" s="22">
        <v>0</v>
      </c>
      <c r="J6807" s="25" t="s">
        <v>10</v>
      </c>
      <c r="K6807" s="25">
        <v>95.6</v>
      </c>
      <c r="L6807" s="25">
        <v>95.6</v>
      </c>
      <c r="M6807" s="26" t="s">
        <v>7</v>
      </c>
    </row>
    <row r="6808" spans="1:13" ht="16">
      <c r="A6808" s="43" t="s">
        <v>1219</v>
      </c>
      <c r="B6808" s="25" t="s">
        <v>12</v>
      </c>
      <c r="C6808" s="25">
        <v>0</v>
      </c>
      <c r="D6808" s="25" t="s">
        <v>8</v>
      </c>
      <c r="E6808" s="25" t="s">
        <v>8</v>
      </c>
      <c r="F6808" s="25">
        <v>1</v>
      </c>
      <c r="G6808" s="25">
        <v>2</v>
      </c>
      <c r="H6808" s="25">
        <v>2</v>
      </c>
      <c r="I6808" s="22">
        <v>0</v>
      </c>
      <c r="J6808" s="25" t="s">
        <v>10</v>
      </c>
      <c r="K6808" s="25">
        <v>74.900000000000006</v>
      </c>
      <c r="L6808" s="25">
        <v>74.900000000000006</v>
      </c>
      <c r="M6808" s="26" t="s">
        <v>7</v>
      </c>
    </row>
    <row r="6809" spans="1:13" ht="16">
      <c r="A6809" s="43" t="s">
        <v>286</v>
      </c>
      <c r="B6809" s="25" t="s">
        <v>12</v>
      </c>
      <c r="C6809" s="25">
        <v>0</v>
      </c>
      <c r="D6809" s="25" t="s">
        <v>8</v>
      </c>
      <c r="E6809" s="25" t="s">
        <v>8</v>
      </c>
      <c r="F6809" s="25">
        <v>1</v>
      </c>
      <c r="G6809" s="25">
        <v>0</v>
      </c>
      <c r="H6809" s="25">
        <v>1</v>
      </c>
      <c r="I6809" s="22">
        <v>0</v>
      </c>
      <c r="J6809" s="25" t="s">
        <v>16</v>
      </c>
      <c r="K6809" s="25">
        <v>24.8</v>
      </c>
      <c r="L6809" s="25">
        <v>24.8</v>
      </c>
      <c r="M6809" s="26" t="s">
        <v>7</v>
      </c>
    </row>
    <row r="6810" spans="1:13" ht="16">
      <c r="A6810" s="43" t="s">
        <v>3920</v>
      </c>
      <c r="B6810" s="25" t="s">
        <v>6</v>
      </c>
      <c r="C6810" s="25">
        <v>0</v>
      </c>
      <c r="D6810" s="25" t="s">
        <v>7</v>
      </c>
      <c r="E6810" s="25" t="s">
        <v>8</v>
      </c>
      <c r="F6810" s="25">
        <v>1</v>
      </c>
      <c r="G6810" s="25">
        <v>1</v>
      </c>
      <c r="H6810" s="25">
        <v>2</v>
      </c>
      <c r="I6810" s="22">
        <v>0</v>
      </c>
      <c r="J6810" s="25" t="s">
        <v>10</v>
      </c>
      <c r="K6810" s="25">
        <v>78.8</v>
      </c>
      <c r="L6810" s="25">
        <v>78.8</v>
      </c>
      <c r="M6810" s="26" t="s">
        <v>7</v>
      </c>
    </row>
    <row r="6811" spans="1:13" ht="16">
      <c r="A6811" s="43" t="s">
        <v>114</v>
      </c>
      <c r="B6811" s="25" t="s">
        <v>12</v>
      </c>
      <c r="C6811" s="25">
        <v>0</v>
      </c>
      <c r="D6811" s="25" t="s">
        <v>8</v>
      </c>
      <c r="E6811" s="25" t="s">
        <v>8</v>
      </c>
      <c r="F6811" s="25">
        <v>1</v>
      </c>
      <c r="G6811" s="25">
        <v>1</v>
      </c>
      <c r="H6811" s="25">
        <v>0</v>
      </c>
      <c r="I6811" s="22">
        <v>0</v>
      </c>
      <c r="J6811" s="25" t="s">
        <v>13</v>
      </c>
      <c r="K6811" s="25">
        <v>20.2</v>
      </c>
      <c r="L6811" s="25">
        <v>20.2</v>
      </c>
      <c r="M6811" s="26" t="s">
        <v>8</v>
      </c>
    </row>
    <row r="6812" spans="1:13" ht="16">
      <c r="A6812" s="43" t="s">
        <v>313</v>
      </c>
      <c r="B6812" s="25" t="s">
        <v>6</v>
      </c>
      <c r="C6812" s="25">
        <v>0</v>
      </c>
      <c r="D6812" s="25" t="s">
        <v>8</v>
      </c>
      <c r="E6812" s="25" t="s">
        <v>7</v>
      </c>
      <c r="F6812" s="25">
        <v>1</v>
      </c>
      <c r="G6812" s="25">
        <v>1</v>
      </c>
      <c r="H6812" s="25">
        <v>2</v>
      </c>
      <c r="I6812" s="22">
        <v>0</v>
      </c>
      <c r="J6812" s="25" t="s">
        <v>13</v>
      </c>
      <c r="K6812" s="25">
        <v>73.599999999999994</v>
      </c>
      <c r="L6812" s="25">
        <v>73.599999999999994</v>
      </c>
      <c r="M6812" s="26" t="s">
        <v>7</v>
      </c>
    </row>
    <row r="6813" spans="1:13" ht="16">
      <c r="A6813" s="43" t="s">
        <v>4242</v>
      </c>
      <c r="B6813" s="25" t="s">
        <v>12</v>
      </c>
      <c r="C6813" s="25">
        <v>0</v>
      </c>
      <c r="D6813" s="25" t="s">
        <v>7</v>
      </c>
      <c r="E6813" s="25" t="s">
        <v>7</v>
      </c>
      <c r="F6813" s="25">
        <v>1</v>
      </c>
      <c r="G6813" s="25">
        <v>1</v>
      </c>
      <c r="H6813" s="25">
        <v>2</v>
      </c>
      <c r="I6813" s="22">
        <v>0</v>
      </c>
      <c r="J6813" s="25" t="s">
        <v>10</v>
      </c>
      <c r="K6813" s="25">
        <v>68.5</v>
      </c>
      <c r="L6813" s="25">
        <v>68.5</v>
      </c>
      <c r="M6813" s="26" t="s">
        <v>7</v>
      </c>
    </row>
    <row r="6814" spans="1:13" ht="16">
      <c r="A6814" s="43" t="s">
        <v>6938</v>
      </c>
      <c r="B6814" s="25" t="s">
        <v>12</v>
      </c>
      <c r="C6814" s="25">
        <v>0</v>
      </c>
      <c r="D6814" s="25" t="s">
        <v>8</v>
      </c>
      <c r="E6814" s="25" t="s">
        <v>8</v>
      </c>
      <c r="F6814" s="25">
        <v>1</v>
      </c>
      <c r="G6814" s="25">
        <v>1</v>
      </c>
      <c r="H6814" s="25">
        <v>2</v>
      </c>
      <c r="I6814" s="22">
        <v>0</v>
      </c>
      <c r="J6814" s="25" t="s">
        <v>10</v>
      </c>
      <c r="K6814" s="25">
        <v>69.349999999999994</v>
      </c>
      <c r="L6814" s="25">
        <v>69.349999999999994</v>
      </c>
      <c r="M6814" s="26" t="s">
        <v>7</v>
      </c>
    </row>
    <row r="6815" spans="1:13" ht="16">
      <c r="A6815" s="43" t="s">
        <v>6634</v>
      </c>
      <c r="B6815" s="25" t="s">
        <v>12</v>
      </c>
      <c r="C6815" s="25">
        <v>0</v>
      </c>
      <c r="D6815" s="25" t="s">
        <v>8</v>
      </c>
      <c r="E6815" s="25" t="s">
        <v>8</v>
      </c>
      <c r="F6815" s="25">
        <v>1</v>
      </c>
      <c r="G6815" s="25">
        <v>1</v>
      </c>
      <c r="H6815" s="25">
        <v>2</v>
      </c>
      <c r="I6815" s="22">
        <v>0</v>
      </c>
      <c r="J6815" s="25" t="s">
        <v>10</v>
      </c>
      <c r="K6815" s="25">
        <v>80.8</v>
      </c>
      <c r="L6815" s="25">
        <v>80.8</v>
      </c>
      <c r="M6815" s="26" t="s">
        <v>7</v>
      </c>
    </row>
    <row r="6816" spans="1:13" ht="16">
      <c r="A6816" s="43" t="s">
        <v>236</v>
      </c>
      <c r="B6816" s="25" t="s">
        <v>12</v>
      </c>
      <c r="C6816" s="25">
        <v>0</v>
      </c>
      <c r="D6816" s="25" t="s">
        <v>7</v>
      </c>
      <c r="E6816" s="25" t="s">
        <v>7</v>
      </c>
      <c r="F6816" s="25">
        <v>1</v>
      </c>
      <c r="G6816" s="25">
        <v>1</v>
      </c>
      <c r="H6816" s="25">
        <v>0</v>
      </c>
      <c r="I6816" s="22">
        <v>1</v>
      </c>
      <c r="J6816" s="25" t="s">
        <v>10</v>
      </c>
      <c r="K6816" s="25">
        <v>20.2</v>
      </c>
      <c r="L6816" s="25">
        <v>20.2</v>
      </c>
      <c r="M6816" s="26" t="s">
        <v>8</v>
      </c>
    </row>
    <row r="6817" spans="1:13" ht="16">
      <c r="A6817" s="43" t="s">
        <v>6947</v>
      </c>
      <c r="B6817" s="25" t="s">
        <v>12</v>
      </c>
      <c r="C6817" s="25">
        <v>0</v>
      </c>
      <c r="D6817" s="25" t="s">
        <v>8</v>
      </c>
      <c r="E6817" s="25" t="s">
        <v>8</v>
      </c>
      <c r="F6817" s="25">
        <v>1</v>
      </c>
      <c r="G6817" s="25">
        <v>1</v>
      </c>
      <c r="H6817" s="25">
        <v>2</v>
      </c>
      <c r="I6817" s="22">
        <v>0</v>
      </c>
      <c r="J6817" s="25" t="s">
        <v>10</v>
      </c>
      <c r="K6817" s="25">
        <v>69.599999999999994</v>
      </c>
      <c r="L6817" s="25">
        <v>69.599999999999994</v>
      </c>
      <c r="M6817" s="26" t="s">
        <v>7</v>
      </c>
    </row>
    <row r="6818" spans="1:13" ht="16">
      <c r="A6818" s="43" t="s">
        <v>929</v>
      </c>
      <c r="B6818" s="25" t="s">
        <v>12</v>
      </c>
      <c r="C6818" s="25">
        <v>1</v>
      </c>
      <c r="D6818" s="25" t="s">
        <v>7</v>
      </c>
      <c r="E6818" s="25" t="s">
        <v>8</v>
      </c>
      <c r="F6818" s="25">
        <v>1</v>
      </c>
      <c r="G6818" s="25">
        <v>2</v>
      </c>
      <c r="H6818" s="25">
        <v>2</v>
      </c>
      <c r="I6818" s="22">
        <v>0</v>
      </c>
      <c r="J6818" s="25" t="s">
        <v>10</v>
      </c>
      <c r="K6818" s="25">
        <v>73.55</v>
      </c>
      <c r="L6818" s="25">
        <v>73.55</v>
      </c>
      <c r="M6818" s="26" t="s">
        <v>7</v>
      </c>
    </row>
    <row r="6819" spans="1:13" ht="16">
      <c r="A6819" s="43" t="s">
        <v>6254</v>
      </c>
      <c r="B6819" s="25" t="s">
        <v>12</v>
      </c>
      <c r="C6819" s="25">
        <v>0</v>
      </c>
      <c r="D6819" s="25" t="s">
        <v>8</v>
      </c>
      <c r="E6819" s="25" t="s">
        <v>7</v>
      </c>
      <c r="F6819" s="25">
        <v>1</v>
      </c>
      <c r="G6819" s="25">
        <v>2</v>
      </c>
      <c r="H6819" s="25">
        <v>2</v>
      </c>
      <c r="I6819" s="22">
        <v>0</v>
      </c>
      <c r="J6819" s="25" t="s">
        <v>10</v>
      </c>
      <c r="K6819" s="25">
        <v>93.3</v>
      </c>
      <c r="L6819" s="25">
        <v>93.3</v>
      </c>
      <c r="M6819" s="26" t="s">
        <v>7</v>
      </c>
    </row>
    <row r="6820" spans="1:13" ht="16">
      <c r="A6820" s="43" t="s">
        <v>1385</v>
      </c>
      <c r="B6820" s="25" t="s">
        <v>6</v>
      </c>
      <c r="C6820" s="25">
        <v>1</v>
      </c>
      <c r="D6820" s="25" t="s">
        <v>8</v>
      </c>
      <c r="E6820" s="25" t="s">
        <v>8</v>
      </c>
      <c r="F6820" s="25">
        <v>1</v>
      </c>
      <c r="G6820" s="25">
        <v>1</v>
      </c>
      <c r="H6820" s="25">
        <v>2</v>
      </c>
      <c r="I6820" s="22">
        <v>0</v>
      </c>
      <c r="J6820" s="25" t="s">
        <v>10</v>
      </c>
      <c r="K6820" s="25">
        <v>79.2</v>
      </c>
      <c r="L6820" s="25">
        <v>79.2</v>
      </c>
      <c r="M6820" s="26" t="s">
        <v>7</v>
      </c>
    </row>
    <row r="6821" spans="1:13" ht="16">
      <c r="A6821" s="43" t="s">
        <v>3124</v>
      </c>
      <c r="B6821" s="25" t="s">
        <v>6</v>
      </c>
      <c r="C6821" s="25">
        <v>0</v>
      </c>
      <c r="D6821" s="25" t="s">
        <v>8</v>
      </c>
      <c r="E6821" s="25" t="s">
        <v>8</v>
      </c>
      <c r="F6821" s="25">
        <v>1</v>
      </c>
      <c r="G6821" s="25">
        <v>1</v>
      </c>
      <c r="H6821" s="25">
        <v>0</v>
      </c>
      <c r="I6821" s="22">
        <v>0</v>
      </c>
      <c r="J6821" s="25" t="s">
        <v>13</v>
      </c>
      <c r="K6821" s="25">
        <v>19.100000000000001</v>
      </c>
      <c r="L6821" s="25">
        <v>19.100000000000001</v>
      </c>
      <c r="M6821" s="26" t="s">
        <v>8</v>
      </c>
    </row>
    <row r="6822" spans="1:13" ht="16">
      <c r="A6822" s="43" t="s">
        <v>508</v>
      </c>
      <c r="B6822" s="25" t="s">
        <v>12</v>
      </c>
      <c r="C6822" s="25">
        <v>0</v>
      </c>
      <c r="D6822" s="25" t="s">
        <v>8</v>
      </c>
      <c r="E6822" s="25" t="s">
        <v>8</v>
      </c>
      <c r="F6822" s="25">
        <v>1</v>
      </c>
      <c r="G6822" s="25">
        <v>1</v>
      </c>
      <c r="H6822" s="25">
        <v>0</v>
      </c>
      <c r="I6822" s="22">
        <v>0</v>
      </c>
      <c r="J6822" s="25" t="s">
        <v>13</v>
      </c>
      <c r="K6822" s="25">
        <v>20.399999999999999</v>
      </c>
      <c r="L6822" s="25">
        <v>20.399999999999999</v>
      </c>
      <c r="M6822" s="26" t="s">
        <v>8</v>
      </c>
    </row>
    <row r="6823" spans="1:13" ht="16">
      <c r="A6823" s="43" t="s">
        <v>195</v>
      </c>
      <c r="B6823" s="25" t="s">
        <v>6</v>
      </c>
      <c r="C6823" s="25">
        <v>0</v>
      </c>
      <c r="D6823" s="25" t="s">
        <v>8</v>
      </c>
      <c r="E6823" s="25" t="s">
        <v>8</v>
      </c>
      <c r="F6823" s="25">
        <v>1</v>
      </c>
      <c r="G6823" s="25">
        <v>1</v>
      </c>
      <c r="H6823" s="25">
        <v>1</v>
      </c>
      <c r="I6823" s="22">
        <v>0</v>
      </c>
      <c r="J6823" s="25" t="s">
        <v>13</v>
      </c>
      <c r="K6823" s="25">
        <v>45.3</v>
      </c>
      <c r="L6823" s="25">
        <v>45.3</v>
      </c>
      <c r="M6823" s="26" t="s">
        <v>8</v>
      </c>
    </row>
    <row r="6824" spans="1:13" ht="16">
      <c r="A6824" s="43" t="s">
        <v>4720</v>
      </c>
      <c r="B6824" s="25" t="s">
        <v>6</v>
      </c>
      <c r="C6824" s="25">
        <v>0</v>
      </c>
      <c r="D6824" s="25" t="s">
        <v>8</v>
      </c>
      <c r="E6824" s="25" t="s">
        <v>8</v>
      </c>
      <c r="F6824" s="25">
        <v>1</v>
      </c>
      <c r="G6824" s="25">
        <v>1</v>
      </c>
      <c r="H6824" s="25">
        <v>1</v>
      </c>
      <c r="I6824" s="22">
        <v>0</v>
      </c>
      <c r="J6824" s="25" t="s">
        <v>13</v>
      </c>
      <c r="K6824" s="25">
        <v>44.45</v>
      </c>
      <c r="L6824" s="25">
        <v>44.45</v>
      </c>
      <c r="M6824" s="26" t="s">
        <v>7</v>
      </c>
    </row>
    <row r="6825" spans="1:13" ht="16">
      <c r="A6825" s="43" t="s">
        <v>6448</v>
      </c>
      <c r="B6825" s="25" t="s">
        <v>12</v>
      </c>
      <c r="C6825" s="25">
        <v>0</v>
      </c>
      <c r="D6825" s="25" t="s">
        <v>8</v>
      </c>
      <c r="E6825" s="25" t="s">
        <v>8</v>
      </c>
      <c r="F6825" s="25">
        <v>1</v>
      </c>
      <c r="G6825" s="25">
        <v>1</v>
      </c>
      <c r="H6825" s="25">
        <v>1</v>
      </c>
      <c r="I6825" s="22">
        <v>0</v>
      </c>
      <c r="J6825" s="25" t="s">
        <v>10</v>
      </c>
      <c r="K6825" s="25">
        <v>50.5</v>
      </c>
      <c r="L6825" s="25">
        <v>50.5</v>
      </c>
      <c r="M6825" s="26" t="s">
        <v>7</v>
      </c>
    </row>
    <row r="6826" spans="1:13" ht="16">
      <c r="A6826" s="43" t="s">
        <v>6308</v>
      </c>
      <c r="B6826" s="25" t="s">
        <v>12</v>
      </c>
      <c r="C6826" s="25">
        <v>0</v>
      </c>
      <c r="D6826" s="25" t="s">
        <v>8</v>
      </c>
      <c r="E6826" s="25" t="s">
        <v>8</v>
      </c>
      <c r="F6826" s="25">
        <v>1</v>
      </c>
      <c r="G6826" s="25">
        <v>1</v>
      </c>
      <c r="H6826" s="25">
        <v>0</v>
      </c>
      <c r="I6826" s="22">
        <v>0</v>
      </c>
      <c r="J6826" s="25" t="s">
        <v>13</v>
      </c>
      <c r="K6826" s="25">
        <v>19.7</v>
      </c>
      <c r="L6826" s="25">
        <v>19.7</v>
      </c>
      <c r="M6826" s="26" t="s">
        <v>7</v>
      </c>
    </row>
    <row r="6827" spans="1:13" ht="16">
      <c r="A6827" s="43" t="s">
        <v>6860</v>
      </c>
      <c r="B6827" s="25" t="s">
        <v>6</v>
      </c>
      <c r="C6827" s="25">
        <v>0</v>
      </c>
      <c r="D6827" s="25" t="s">
        <v>8</v>
      </c>
      <c r="E6827" s="25" t="s">
        <v>8</v>
      </c>
      <c r="F6827" s="25">
        <v>1</v>
      </c>
      <c r="G6827" s="25">
        <v>2</v>
      </c>
      <c r="H6827" s="25">
        <v>2</v>
      </c>
      <c r="I6827" s="22">
        <v>0</v>
      </c>
      <c r="J6827" s="25" t="s">
        <v>13</v>
      </c>
      <c r="K6827" s="25">
        <v>79.55</v>
      </c>
      <c r="L6827" s="25">
        <v>79.55</v>
      </c>
      <c r="M6827" s="26" t="s">
        <v>7</v>
      </c>
    </row>
    <row r="6828" spans="1:13" ht="16">
      <c r="A6828" s="43" t="s">
        <v>5567</v>
      </c>
      <c r="B6828" s="25" t="s">
        <v>12</v>
      </c>
      <c r="C6828" s="25">
        <v>0</v>
      </c>
      <c r="D6828" s="25" t="s">
        <v>8</v>
      </c>
      <c r="E6828" s="25" t="s">
        <v>8</v>
      </c>
      <c r="F6828" s="25">
        <v>1</v>
      </c>
      <c r="G6828" s="25">
        <v>1</v>
      </c>
      <c r="H6828" s="25">
        <v>1</v>
      </c>
      <c r="I6828" s="22">
        <v>0</v>
      </c>
      <c r="J6828" s="25" t="s">
        <v>13</v>
      </c>
      <c r="K6828" s="25">
        <v>55.7</v>
      </c>
      <c r="L6828" s="25">
        <v>55.7</v>
      </c>
      <c r="M6828" s="26" t="s">
        <v>7</v>
      </c>
    </row>
    <row r="6829" spans="1:13" ht="16">
      <c r="A6829" s="43" t="s">
        <v>1814</v>
      </c>
      <c r="B6829" s="25" t="s">
        <v>12</v>
      </c>
      <c r="C6829" s="25">
        <v>0</v>
      </c>
      <c r="D6829" s="25" t="s">
        <v>8</v>
      </c>
      <c r="E6829" s="25" t="s">
        <v>8</v>
      </c>
      <c r="F6829" s="25">
        <v>1</v>
      </c>
      <c r="G6829" s="25">
        <v>1</v>
      </c>
      <c r="H6829" s="25">
        <v>1</v>
      </c>
      <c r="I6829" s="22">
        <v>0</v>
      </c>
      <c r="J6829" s="25" t="s">
        <v>16</v>
      </c>
      <c r="K6829" s="25">
        <v>43.85</v>
      </c>
      <c r="L6829" s="25">
        <v>43.85</v>
      </c>
      <c r="M6829" s="26" t="s">
        <v>8</v>
      </c>
    </row>
    <row r="6830" spans="1:13" ht="16">
      <c r="A6830" s="43" t="s">
        <v>5037</v>
      </c>
      <c r="B6830" s="25" t="s">
        <v>6</v>
      </c>
      <c r="C6830" s="25">
        <v>0</v>
      </c>
      <c r="D6830" s="25" t="s">
        <v>8</v>
      </c>
      <c r="E6830" s="25" t="s">
        <v>8</v>
      </c>
      <c r="F6830" s="25">
        <v>1</v>
      </c>
      <c r="G6830" s="25">
        <v>1</v>
      </c>
      <c r="H6830" s="25">
        <v>2</v>
      </c>
      <c r="I6830" s="22">
        <v>0</v>
      </c>
      <c r="J6830" s="25" t="s">
        <v>10</v>
      </c>
      <c r="K6830" s="25">
        <v>70.3</v>
      </c>
      <c r="L6830" s="25">
        <v>70.3</v>
      </c>
      <c r="M6830" s="26" t="s">
        <v>7</v>
      </c>
    </row>
    <row r="6831" spans="1:13" ht="16">
      <c r="A6831" s="43" t="s">
        <v>4831</v>
      </c>
      <c r="B6831" s="25" t="s">
        <v>6</v>
      </c>
      <c r="C6831" s="25">
        <v>0</v>
      </c>
      <c r="D6831" s="25" t="s">
        <v>8</v>
      </c>
      <c r="E6831" s="25" t="s">
        <v>8</v>
      </c>
      <c r="F6831" s="25">
        <v>1</v>
      </c>
      <c r="G6831" s="25">
        <v>1</v>
      </c>
      <c r="H6831" s="25">
        <v>0</v>
      </c>
      <c r="I6831" s="22">
        <v>0</v>
      </c>
      <c r="J6831" s="25" t="s">
        <v>13</v>
      </c>
      <c r="K6831" s="25">
        <v>19.899999999999999</v>
      </c>
      <c r="L6831" s="25">
        <v>19.899999999999999</v>
      </c>
      <c r="M6831" s="26" t="s">
        <v>8</v>
      </c>
    </row>
    <row r="6832" spans="1:13" ht="16">
      <c r="A6832" s="43" t="s">
        <v>3691</v>
      </c>
      <c r="B6832" s="25" t="s">
        <v>6</v>
      </c>
      <c r="C6832" s="25">
        <v>0</v>
      </c>
      <c r="D6832" s="25" t="s">
        <v>8</v>
      </c>
      <c r="E6832" s="25" t="s">
        <v>8</v>
      </c>
      <c r="F6832" s="25">
        <v>1</v>
      </c>
      <c r="G6832" s="25">
        <v>0</v>
      </c>
      <c r="H6832" s="25">
        <v>1</v>
      </c>
      <c r="I6832" s="22">
        <v>0</v>
      </c>
      <c r="J6832" s="25" t="s">
        <v>13</v>
      </c>
      <c r="K6832" s="25">
        <v>30.55</v>
      </c>
      <c r="L6832" s="25">
        <v>30.55</v>
      </c>
      <c r="M6832" s="26" t="s">
        <v>8</v>
      </c>
    </row>
    <row r="6833" spans="1:13" ht="16">
      <c r="A6833" s="43" t="s">
        <v>4026</v>
      </c>
      <c r="B6833" s="25" t="s">
        <v>6</v>
      </c>
      <c r="C6833" s="25">
        <v>0</v>
      </c>
      <c r="D6833" s="25" t="s">
        <v>8</v>
      </c>
      <c r="E6833" s="25" t="s">
        <v>8</v>
      </c>
      <c r="F6833" s="25">
        <v>1</v>
      </c>
      <c r="G6833" s="25">
        <v>1</v>
      </c>
      <c r="H6833" s="25">
        <v>1</v>
      </c>
      <c r="I6833" s="22">
        <v>0</v>
      </c>
      <c r="J6833" s="25" t="s">
        <v>10</v>
      </c>
      <c r="K6833" s="25">
        <v>50.55</v>
      </c>
      <c r="L6833" s="25">
        <v>50.55</v>
      </c>
      <c r="M6833" s="26" t="s">
        <v>7</v>
      </c>
    </row>
    <row r="6834" spans="1:13" ht="16">
      <c r="A6834" s="43" t="s">
        <v>1868</v>
      </c>
      <c r="B6834" s="25" t="s">
        <v>12</v>
      </c>
      <c r="C6834" s="25">
        <v>1</v>
      </c>
      <c r="D6834" s="25" t="s">
        <v>8</v>
      </c>
      <c r="E6834" s="25" t="s">
        <v>8</v>
      </c>
      <c r="F6834" s="25">
        <v>1</v>
      </c>
      <c r="G6834" s="25">
        <v>0</v>
      </c>
      <c r="H6834" s="25">
        <v>1</v>
      </c>
      <c r="I6834" s="22">
        <v>0</v>
      </c>
      <c r="J6834" s="25" t="s">
        <v>10</v>
      </c>
      <c r="K6834" s="25">
        <v>43.3</v>
      </c>
      <c r="L6834" s="25">
        <v>43.3</v>
      </c>
      <c r="M6834" s="26" t="s">
        <v>7</v>
      </c>
    </row>
    <row r="6835" spans="1:13" ht="16">
      <c r="A6835" s="43" t="s">
        <v>4554</v>
      </c>
      <c r="B6835" s="25" t="s">
        <v>12</v>
      </c>
      <c r="C6835" s="25">
        <v>0</v>
      </c>
      <c r="D6835" s="25" t="s">
        <v>8</v>
      </c>
      <c r="E6835" s="25" t="s">
        <v>8</v>
      </c>
      <c r="F6835" s="25">
        <v>1</v>
      </c>
      <c r="G6835" s="25">
        <v>1</v>
      </c>
      <c r="H6835" s="25">
        <v>0</v>
      </c>
      <c r="I6835" s="22">
        <v>0</v>
      </c>
      <c r="J6835" s="25" t="s">
        <v>16</v>
      </c>
      <c r="K6835" s="25">
        <v>20.95</v>
      </c>
      <c r="L6835" s="25">
        <v>20.95</v>
      </c>
      <c r="M6835" s="26" t="s">
        <v>8</v>
      </c>
    </row>
    <row r="6836" spans="1:13" ht="16">
      <c r="A6836" s="43" t="s">
        <v>1904</v>
      </c>
      <c r="B6836" s="25" t="s">
        <v>6</v>
      </c>
      <c r="C6836" s="25">
        <v>0</v>
      </c>
      <c r="D6836" s="25" t="s">
        <v>7</v>
      </c>
      <c r="E6836" s="25" t="s">
        <v>7</v>
      </c>
      <c r="F6836" s="25">
        <v>1</v>
      </c>
      <c r="G6836" s="25">
        <v>1</v>
      </c>
      <c r="H6836" s="25">
        <v>0</v>
      </c>
      <c r="I6836" s="22">
        <v>0</v>
      </c>
      <c r="J6836" s="25" t="s">
        <v>10</v>
      </c>
      <c r="K6836" s="25">
        <v>21</v>
      </c>
      <c r="L6836" s="25">
        <v>21</v>
      </c>
      <c r="M6836" s="26" t="s">
        <v>7</v>
      </c>
    </row>
    <row r="6837" spans="1:13" ht="16">
      <c r="A6837" s="43" t="s">
        <v>3286</v>
      </c>
      <c r="B6837" s="25" t="s">
        <v>12</v>
      </c>
      <c r="C6837" s="25">
        <v>0</v>
      </c>
      <c r="D6837" s="25" t="s">
        <v>8</v>
      </c>
      <c r="E6837" s="25" t="s">
        <v>8</v>
      </c>
      <c r="F6837" s="25">
        <v>1</v>
      </c>
      <c r="G6837" s="25">
        <v>2</v>
      </c>
      <c r="H6837" s="25">
        <v>2</v>
      </c>
      <c r="I6837" s="22">
        <v>0</v>
      </c>
      <c r="J6837" s="25" t="s">
        <v>10</v>
      </c>
      <c r="K6837" s="25">
        <v>81.7</v>
      </c>
      <c r="L6837" s="25">
        <v>81.7</v>
      </c>
      <c r="M6837" s="26" t="s">
        <v>7</v>
      </c>
    </row>
    <row r="6838" spans="1:13" ht="16">
      <c r="A6838" s="43" t="s">
        <v>2682</v>
      </c>
      <c r="B6838" s="25" t="s">
        <v>12</v>
      </c>
      <c r="C6838" s="25">
        <v>0</v>
      </c>
      <c r="D6838" s="25" t="s">
        <v>8</v>
      </c>
      <c r="E6838" s="25" t="s">
        <v>7</v>
      </c>
      <c r="F6838" s="25">
        <v>1</v>
      </c>
      <c r="G6838" s="25">
        <v>1</v>
      </c>
      <c r="H6838" s="25">
        <v>0</v>
      </c>
      <c r="I6838" s="22">
        <v>0</v>
      </c>
      <c r="J6838" s="25" t="s">
        <v>13</v>
      </c>
      <c r="K6838" s="25">
        <v>19.75</v>
      </c>
      <c r="L6838" s="25">
        <v>19.75</v>
      </c>
      <c r="M6838" s="26" t="s">
        <v>7</v>
      </c>
    </row>
    <row r="6839" spans="1:13" ht="16">
      <c r="A6839" s="43" t="s">
        <v>2767</v>
      </c>
      <c r="B6839" s="25" t="s">
        <v>6</v>
      </c>
      <c r="C6839" s="25">
        <v>0</v>
      </c>
      <c r="D6839" s="25" t="s">
        <v>8</v>
      </c>
      <c r="E6839" s="25" t="s">
        <v>8</v>
      </c>
      <c r="F6839" s="25">
        <v>1</v>
      </c>
      <c r="G6839" s="25">
        <v>2</v>
      </c>
      <c r="H6839" s="25">
        <v>2</v>
      </c>
      <c r="I6839" s="22">
        <v>0</v>
      </c>
      <c r="J6839" s="25" t="s">
        <v>13</v>
      </c>
      <c r="K6839" s="25">
        <v>95.65</v>
      </c>
      <c r="L6839" s="25">
        <v>95.65</v>
      </c>
      <c r="M6839" s="26" t="s">
        <v>7</v>
      </c>
    </row>
    <row r="6840" spans="1:13" ht="16">
      <c r="A6840" s="43" t="s">
        <v>6530</v>
      </c>
      <c r="B6840" s="25" t="s">
        <v>12</v>
      </c>
      <c r="C6840" s="25">
        <v>0</v>
      </c>
      <c r="D6840" s="25" t="s">
        <v>8</v>
      </c>
      <c r="E6840" s="25" t="s">
        <v>7</v>
      </c>
      <c r="F6840" s="25">
        <v>1</v>
      </c>
      <c r="G6840" s="25">
        <v>1</v>
      </c>
      <c r="H6840" s="25">
        <v>1</v>
      </c>
      <c r="I6840" s="22">
        <v>0</v>
      </c>
      <c r="J6840" s="25" t="s">
        <v>10</v>
      </c>
      <c r="K6840" s="25">
        <v>48.95</v>
      </c>
      <c r="L6840" s="25">
        <v>48.95</v>
      </c>
      <c r="M6840" s="26" t="s">
        <v>7</v>
      </c>
    </row>
    <row r="6841" spans="1:13" ht="16">
      <c r="A6841" s="43" t="s">
        <v>2648</v>
      </c>
      <c r="B6841" s="25" t="s">
        <v>12</v>
      </c>
      <c r="C6841" s="25">
        <v>0</v>
      </c>
      <c r="D6841" s="25" t="s">
        <v>7</v>
      </c>
      <c r="E6841" s="25" t="s">
        <v>8</v>
      </c>
      <c r="F6841" s="25">
        <v>1</v>
      </c>
      <c r="G6841" s="25">
        <v>1</v>
      </c>
      <c r="H6841" s="25">
        <v>2</v>
      </c>
      <c r="I6841" s="22">
        <v>0</v>
      </c>
      <c r="J6841" s="25" t="s">
        <v>10</v>
      </c>
      <c r="K6841" s="25">
        <v>84.8</v>
      </c>
      <c r="L6841" s="25">
        <v>84.8</v>
      </c>
      <c r="M6841" s="26" t="s">
        <v>7</v>
      </c>
    </row>
    <row r="6842" spans="1:13" ht="16">
      <c r="A6842" s="43" t="s">
        <v>5967</v>
      </c>
      <c r="B6842" s="25" t="s">
        <v>12</v>
      </c>
      <c r="C6842" s="25">
        <v>0</v>
      </c>
      <c r="D6842" s="25" t="s">
        <v>8</v>
      </c>
      <c r="E6842" s="25" t="s">
        <v>8</v>
      </c>
      <c r="F6842" s="25">
        <v>1</v>
      </c>
      <c r="G6842" s="25">
        <v>1</v>
      </c>
      <c r="H6842" s="25">
        <v>1</v>
      </c>
      <c r="I6842" s="22">
        <v>0</v>
      </c>
      <c r="J6842" s="25" t="s">
        <v>13</v>
      </c>
      <c r="K6842" s="25">
        <v>50.7</v>
      </c>
      <c r="L6842" s="25">
        <v>50.7</v>
      </c>
      <c r="M6842" s="26" t="s">
        <v>8</v>
      </c>
    </row>
    <row r="6843" spans="1:13" ht="16">
      <c r="A6843" s="43" t="s">
        <v>7046</v>
      </c>
      <c r="B6843" s="25" t="s">
        <v>12</v>
      </c>
      <c r="C6843" s="25">
        <v>1</v>
      </c>
      <c r="D6843" s="25" t="s">
        <v>8</v>
      </c>
      <c r="E6843" s="25" t="s">
        <v>8</v>
      </c>
      <c r="F6843" s="25">
        <v>1</v>
      </c>
      <c r="G6843" s="25">
        <v>2</v>
      </c>
      <c r="H6843" s="25">
        <v>2</v>
      </c>
      <c r="I6843" s="22">
        <v>0</v>
      </c>
      <c r="J6843" s="25" t="s">
        <v>10</v>
      </c>
      <c r="K6843" s="25">
        <v>75.75</v>
      </c>
      <c r="L6843" s="25">
        <v>75.75</v>
      </c>
      <c r="M6843" s="26" t="s">
        <v>7</v>
      </c>
    </row>
    <row r="6844" spans="1:13" ht="16">
      <c r="A6844" s="43" t="s">
        <v>395</v>
      </c>
      <c r="B6844" s="25" t="s">
        <v>12</v>
      </c>
      <c r="C6844" s="25">
        <v>0</v>
      </c>
      <c r="D6844" s="25" t="s">
        <v>8</v>
      </c>
      <c r="E6844" s="25" t="s">
        <v>8</v>
      </c>
      <c r="F6844" s="25">
        <v>1</v>
      </c>
      <c r="G6844" s="25">
        <v>1</v>
      </c>
      <c r="H6844" s="25">
        <v>1</v>
      </c>
      <c r="I6844" s="22">
        <v>0</v>
      </c>
      <c r="J6844" s="25" t="s">
        <v>13</v>
      </c>
      <c r="K6844" s="25">
        <v>50.65</v>
      </c>
      <c r="L6844" s="25">
        <v>50.65</v>
      </c>
      <c r="M6844" s="26" t="s">
        <v>7</v>
      </c>
    </row>
    <row r="6845" spans="1:13" ht="16">
      <c r="A6845" s="43" t="s">
        <v>5203</v>
      </c>
      <c r="B6845" s="25" t="s">
        <v>12</v>
      </c>
      <c r="C6845" s="25">
        <v>0</v>
      </c>
      <c r="D6845" s="25" t="s">
        <v>8</v>
      </c>
      <c r="E6845" s="25" t="s">
        <v>8</v>
      </c>
      <c r="F6845" s="25">
        <v>1</v>
      </c>
      <c r="G6845" s="25">
        <v>2</v>
      </c>
      <c r="H6845" s="25">
        <v>1</v>
      </c>
      <c r="I6845" s="22">
        <v>0</v>
      </c>
      <c r="J6845" s="25" t="s">
        <v>10</v>
      </c>
      <c r="K6845" s="25">
        <v>54.3</v>
      </c>
      <c r="L6845" s="25">
        <v>54.3</v>
      </c>
      <c r="M6845" s="26" t="s">
        <v>8</v>
      </c>
    </row>
    <row r="6846" spans="1:13" ht="16">
      <c r="A6846" s="43" t="s">
        <v>1821</v>
      </c>
      <c r="B6846" s="25" t="s">
        <v>6</v>
      </c>
      <c r="C6846" s="25">
        <v>0</v>
      </c>
      <c r="D6846" s="25" t="s">
        <v>8</v>
      </c>
      <c r="E6846" s="25" t="s">
        <v>8</v>
      </c>
      <c r="F6846" s="25">
        <v>1</v>
      </c>
      <c r="G6846" s="25">
        <v>1</v>
      </c>
      <c r="H6846" s="25">
        <v>2</v>
      </c>
      <c r="I6846" s="22">
        <v>0</v>
      </c>
      <c r="J6846" s="25" t="s">
        <v>10</v>
      </c>
      <c r="K6846" s="25">
        <v>76.349999999999994</v>
      </c>
      <c r="L6846" s="25">
        <v>76.349999999999994</v>
      </c>
      <c r="M6846" s="26" t="s">
        <v>7</v>
      </c>
    </row>
    <row r="6847" spans="1:13" ht="16">
      <c r="A6847" s="43" t="s">
        <v>4197</v>
      </c>
      <c r="B6847" s="25" t="s">
        <v>12</v>
      </c>
      <c r="C6847" s="25">
        <v>0</v>
      </c>
      <c r="D6847" s="25" t="s">
        <v>8</v>
      </c>
      <c r="E6847" s="25" t="s">
        <v>7</v>
      </c>
      <c r="F6847" s="25">
        <v>1</v>
      </c>
      <c r="G6847" s="25">
        <v>0</v>
      </c>
      <c r="H6847" s="25">
        <v>1</v>
      </c>
      <c r="I6847" s="22">
        <v>0</v>
      </c>
      <c r="J6847" s="25" t="s">
        <v>13</v>
      </c>
      <c r="K6847" s="25">
        <v>33.6</v>
      </c>
      <c r="L6847" s="25">
        <v>33.6</v>
      </c>
      <c r="M6847" s="26" t="s">
        <v>8</v>
      </c>
    </row>
    <row r="6848" spans="1:13" ht="16">
      <c r="A6848" s="43" t="s">
        <v>3956</v>
      </c>
      <c r="B6848" s="25" t="s">
        <v>12</v>
      </c>
      <c r="C6848" s="25">
        <v>0</v>
      </c>
      <c r="D6848" s="25" t="s">
        <v>8</v>
      </c>
      <c r="E6848" s="25" t="s">
        <v>8</v>
      </c>
      <c r="F6848" s="25">
        <v>1</v>
      </c>
      <c r="G6848" s="25">
        <v>1</v>
      </c>
      <c r="H6848" s="25">
        <v>1</v>
      </c>
      <c r="I6848" s="22">
        <v>0</v>
      </c>
      <c r="J6848" s="25" t="s">
        <v>10</v>
      </c>
      <c r="K6848" s="25">
        <v>42.9</v>
      </c>
      <c r="L6848" s="25">
        <v>42.9</v>
      </c>
      <c r="M6848" s="26" t="s">
        <v>7</v>
      </c>
    </row>
    <row r="6849" spans="1:13" ht="16">
      <c r="A6849" s="43" t="s">
        <v>1419</v>
      </c>
      <c r="B6849" s="25" t="s">
        <v>6</v>
      </c>
      <c r="C6849" s="25">
        <v>0</v>
      </c>
      <c r="D6849" s="25" t="s">
        <v>8</v>
      </c>
      <c r="E6849" s="25" t="s">
        <v>8</v>
      </c>
      <c r="F6849" s="25">
        <v>1</v>
      </c>
      <c r="G6849" s="25">
        <v>2</v>
      </c>
      <c r="H6849" s="25">
        <v>2</v>
      </c>
      <c r="I6849" s="22">
        <v>0</v>
      </c>
      <c r="J6849" s="25" t="s">
        <v>10</v>
      </c>
      <c r="K6849" s="25">
        <v>76</v>
      </c>
      <c r="L6849" s="25">
        <v>76</v>
      </c>
      <c r="M6849" s="26" t="s">
        <v>7</v>
      </c>
    </row>
    <row r="6850" spans="1:13" ht="16">
      <c r="A6850" s="43" t="s">
        <v>851</v>
      </c>
      <c r="B6850" s="25" t="s">
        <v>12</v>
      </c>
      <c r="C6850" s="25">
        <v>0</v>
      </c>
      <c r="D6850" s="25" t="s">
        <v>8</v>
      </c>
      <c r="E6850" s="25" t="s">
        <v>8</v>
      </c>
      <c r="F6850" s="25">
        <v>1</v>
      </c>
      <c r="G6850" s="25">
        <v>1</v>
      </c>
      <c r="H6850" s="25">
        <v>1</v>
      </c>
      <c r="I6850" s="22">
        <v>0</v>
      </c>
      <c r="J6850" s="25" t="s">
        <v>13</v>
      </c>
      <c r="K6850" s="25">
        <v>44.4</v>
      </c>
      <c r="L6850" s="25">
        <v>44.4</v>
      </c>
      <c r="M6850" s="26" t="s">
        <v>7</v>
      </c>
    </row>
    <row r="6851" spans="1:13" ht="16">
      <c r="A6851" s="43" t="s">
        <v>5694</v>
      </c>
      <c r="B6851" s="25" t="s">
        <v>6</v>
      </c>
      <c r="C6851" s="25">
        <v>1</v>
      </c>
      <c r="D6851" s="25" t="s">
        <v>7</v>
      </c>
      <c r="E6851" s="25" t="s">
        <v>8</v>
      </c>
      <c r="F6851" s="25">
        <v>1</v>
      </c>
      <c r="G6851" s="25">
        <v>1</v>
      </c>
      <c r="H6851" s="25">
        <v>0</v>
      </c>
      <c r="I6851" s="22">
        <v>0</v>
      </c>
      <c r="J6851" s="25" t="s">
        <v>13</v>
      </c>
      <c r="K6851" s="25">
        <v>20.85</v>
      </c>
      <c r="L6851" s="25">
        <v>20.85</v>
      </c>
      <c r="M6851" s="26" t="s">
        <v>7</v>
      </c>
    </row>
    <row r="6852" spans="1:13" ht="16">
      <c r="A6852" s="43" t="s">
        <v>4367</v>
      </c>
      <c r="B6852" s="25" t="s">
        <v>6</v>
      </c>
      <c r="C6852" s="25">
        <v>0</v>
      </c>
      <c r="D6852" s="25" t="s">
        <v>8</v>
      </c>
      <c r="E6852" s="25" t="s">
        <v>8</v>
      </c>
      <c r="F6852" s="25">
        <v>1</v>
      </c>
      <c r="G6852" s="25">
        <v>1</v>
      </c>
      <c r="H6852" s="25">
        <v>2</v>
      </c>
      <c r="I6852" s="22">
        <v>0</v>
      </c>
      <c r="J6852" s="25" t="s">
        <v>10</v>
      </c>
      <c r="K6852" s="25">
        <v>74.900000000000006</v>
      </c>
      <c r="L6852" s="25">
        <v>74.900000000000006</v>
      </c>
      <c r="M6852" s="26" t="s">
        <v>7</v>
      </c>
    </row>
    <row r="6853" spans="1:13" ht="16">
      <c r="A6853" s="43" t="s">
        <v>1875</v>
      </c>
      <c r="B6853" s="25" t="s">
        <v>6</v>
      </c>
      <c r="C6853" s="25">
        <v>0</v>
      </c>
      <c r="D6853" s="25" t="s">
        <v>8</v>
      </c>
      <c r="E6853" s="25" t="s">
        <v>8</v>
      </c>
      <c r="F6853" s="25">
        <v>1</v>
      </c>
      <c r="G6853" s="25">
        <v>1</v>
      </c>
      <c r="H6853" s="25">
        <v>1</v>
      </c>
      <c r="I6853" s="22">
        <v>0</v>
      </c>
      <c r="J6853" s="25" t="s">
        <v>13</v>
      </c>
      <c r="K6853" s="25">
        <v>45.95</v>
      </c>
      <c r="L6853" s="25">
        <v>45.95</v>
      </c>
      <c r="M6853" s="26" t="s">
        <v>7</v>
      </c>
    </row>
    <row r="6854" spans="1:13" ht="16">
      <c r="A6854" s="43" t="s">
        <v>2032</v>
      </c>
      <c r="B6854" s="25" t="s">
        <v>6</v>
      </c>
      <c r="C6854" s="25">
        <v>0</v>
      </c>
      <c r="D6854" s="25" t="s">
        <v>8</v>
      </c>
      <c r="E6854" s="25" t="s">
        <v>8</v>
      </c>
      <c r="F6854" s="25">
        <v>1</v>
      </c>
      <c r="G6854" s="25">
        <v>1</v>
      </c>
      <c r="H6854" s="25">
        <v>1</v>
      </c>
      <c r="I6854" s="22">
        <v>0</v>
      </c>
      <c r="J6854" s="25" t="s">
        <v>13</v>
      </c>
      <c r="K6854" s="25">
        <v>45.3</v>
      </c>
      <c r="L6854" s="25">
        <v>45.3</v>
      </c>
      <c r="M6854" s="26" t="s">
        <v>7</v>
      </c>
    </row>
    <row r="6855" spans="1:13" ht="16">
      <c r="A6855" s="43" t="s">
        <v>3768</v>
      </c>
      <c r="B6855" s="25" t="s">
        <v>12</v>
      </c>
      <c r="C6855" s="25">
        <v>0</v>
      </c>
      <c r="D6855" s="25" t="s">
        <v>8</v>
      </c>
      <c r="E6855" s="25" t="s">
        <v>8</v>
      </c>
      <c r="F6855" s="25">
        <v>1</v>
      </c>
      <c r="G6855" s="25">
        <v>1</v>
      </c>
      <c r="H6855" s="25">
        <v>0</v>
      </c>
      <c r="I6855" s="22">
        <v>0</v>
      </c>
      <c r="J6855" s="25" t="s">
        <v>13</v>
      </c>
      <c r="K6855" s="25">
        <v>20.05</v>
      </c>
      <c r="L6855" s="25">
        <v>20.05</v>
      </c>
      <c r="M6855" s="26" t="s">
        <v>8</v>
      </c>
    </row>
    <row r="6856" spans="1:13" ht="16">
      <c r="A6856" s="43" t="s">
        <v>3048</v>
      </c>
      <c r="B6856" s="25" t="s">
        <v>12</v>
      </c>
      <c r="C6856" s="25">
        <v>0</v>
      </c>
      <c r="D6856" s="25" t="s">
        <v>8</v>
      </c>
      <c r="E6856" s="25" t="s">
        <v>8</v>
      </c>
      <c r="F6856" s="25">
        <v>1</v>
      </c>
      <c r="G6856" s="25">
        <v>2</v>
      </c>
      <c r="H6856" s="25">
        <v>2</v>
      </c>
      <c r="I6856" s="22">
        <v>0</v>
      </c>
      <c r="J6856" s="25" t="s">
        <v>10</v>
      </c>
      <c r="K6856" s="25">
        <v>84.5</v>
      </c>
      <c r="L6856" s="25">
        <v>84.5</v>
      </c>
      <c r="M6856" s="26" t="s">
        <v>7</v>
      </c>
    </row>
    <row r="6857" spans="1:13" ht="16">
      <c r="A6857" s="43" t="s">
        <v>6251</v>
      </c>
      <c r="B6857" s="25" t="s">
        <v>12</v>
      </c>
      <c r="C6857" s="25">
        <v>0</v>
      </c>
      <c r="D6857" s="25" t="s">
        <v>8</v>
      </c>
      <c r="E6857" s="25" t="s">
        <v>8</v>
      </c>
      <c r="F6857" s="25">
        <v>1</v>
      </c>
      <c r="G6857" s="25">
        <v>1</v>
      </c>
      <c r="H6857" s="25">
        <v>2</v>
      </c>
      <c r="I6857" s="22">
        <v>0</v>
      </c>
      <c r="J6857" s="25" t="s">
        <v>10</v>
      </c>
      <c r="K6857" s="25">
        <v>69.95</v>
      </c>
      <c r="L6857" s="25">
        <v>69.95</v>
      </c>
      <c r="M6857" s="26" t="s">
        <v>7</v>
      </c>
    </row>
    <row r="6858" spans="1:13" ht="16">
      <c r="A6858" s="43" t="s">
        <v>2289</v>
      </c>
      <c r="B6858" s="25" t="s">
        <v>12</v>
      </c>
      <c r="C6858" s="25">
        <v>0</v>
      </c>
      <c r="D6858" s="25" t="s">
        <v>7</v>
      </c>
      <c r="E6858" s="25" t="s">
        <v>7</v>
      </c>
      <c r="F6858" s="25">
        <v>1</v>
      </c>
      <c r="G6858" s="25">
        <v>2</v>
      </c>
      <c r="H6858" s="25">
        <v>2</v>
      </c>
      <c r="I6858" s="22">
        <v>0</v>
      </c>
      <c r="J6858" s="25" t="s">
        <v>10</v>
      </c>
      <c r="K6858" s="25">
        <v>74.5</v>
      </c>
      <c r="L6858" s="25">
        <v>74.5</v>
      </c>
      <c r="M6858" s="26" t="s">
        <v>7</v>
      </c>
    </row>
    <row r="6859" spans="1:13" ht="16">
      <c r="A6859" s="43" t="s">
        <v>2260</v>
      </c>
      <c r="B6859" s="25" t="s">
        <v>6</v>
      </c>
      <c r="C6859" s="25">
        <v>0</v>
      </c>
      <c r="D6859" s="25" t="s">
        <v>7</v>
      </c>
      <c r="E6859" s="25" t="s">
        <v>7</v>
      </c>
      <c r="F6859" s="25">
        <v>1</v>
      </c>
      <c r="G6859" s="25">
        <v>2</v>
      </c>
      <c r="H6859" s="25">
        <v>2</v>
      </c>
      <c r="I6859" s="22">
        <v>0</v>
      </c>
      <c r="J6859" s="25" t="s">
        <v>10</v>
      </c>
      <c r="K6859" s="25">
        <v>102.45</v>
      </c>
      <c r="L6859" s="25">
        <v>102.45</v>
      </c>
      <c r="M6859" s="26" t="s">
        <v>7</v>
      </c>
    </row>
    <row r="6860" spans="1:13" ht="16">
      <c r="A6860" s="43" t="s">
        <v>1339</v>
      </c>
      <c r="B6860" s="25" t="s">
        <v>6</v>
      </c>
      <c r="C6860" s="25">
        <v>1</v>
      </c>
      <c r="D6860" s="25" t="s">
        <v>8</v>
      </c>
      <c r="E6860" s="25" t="s">
        <v>8</v>
      </c>
      <c r="F6860" s="25">
        <v>1</v>
      </c>
      <c r="G6860" s="25">
        <v>1</v>
      </c>
      <c r="H6860" s="25">
        <v>2</v>
      </c>
      <c r="I6860" s="22">
        <v>0</v>
      </c>
      <c r="J6860" s="25" t="s">
        <v>10</v>
      </c>
      <c r="K6860" s="25">
        <v>69.25</v>
      </c>
      <c r="L6860" s="25">
        <v>69.25</v>
      </c>
      <c r="M6860" s="26" t="s">
        <v>7</v>
      </c>
    </row>
    <row r="6861" spans="1:13" ht="16">
      <c r="A6861" s="43" t="s">
        <v>2222</v>
      </c>
      <c r="B6861" s="25" t="s">
        <v>6</v>
      </c>
      <c r="C6861" s="25">
        <v>1</v>
      </c>
      <c r="D6861" s="25" t="s">
        <v>7</v>
      </c>
      <c r="E6861" s="25" t="s">
        <v>8</v>
      </c>
      <c r="F6861" s="25">
        <v>1</v>
      </c>
      <c r="G6861" s="25">
        <v>2</v>
      </c>
      <c r="H6861" s="25">
        <v>2</v>
      </c>
      <c r="I6861" s="22">
        <v>0</v>
      </c>
      <c r="J6861" s="25" t="s">
        <v>10</v>
      </c>
      <c r="K6861" s="25">
        <v>100.8</v>
      </c>
      <c r="L6861" s="25">
        <v>100.8</v>
      </c>
      <c r="M6861" s="26" t="s">
        <v>7</v>
      </c>
    </row>
    <row r="6862" spans="1:13" ht="16">
      <c r="A6862" s="43" t="s">
        <v>4079</v>
      </c>
      <c r="B6862" s="25" t="s">
        <v>12</v>
      </c>
      <c r="C6862" s="25">
        <v>0</v>
      </c>
      <c r="D6862" s="25" t="s">
        <v>8</v>
      </c>
      <c r="E6862" s="25" t="s">
        <v>8</v>
      </c>
      <c r="F6862" s="25">
        <v>1</v>
      </c>
      <c r="G6862" s="25">
        <v>1</v>
      </c>
      <c r="H6862" s="25">
        <v>0</v>
      </c>
      <c r="I6862" s="22">
        <v>0</v>
      </c>
      <c r="J6862" s="25" t="s">
        <v>13</v>
      </c>
      <c r="K6862" s="25">
        <v>19.75</v>
      </c>
      <c r="L6862" s="25">
        <v>19.75</v>
      </c>
      <c r="M6862" s="26" t="s">
        <v>7</v>
      </c>
    </row>
    <row r="6863" spans="1:13" ht="16">
      <c r="A6863" s="43" t="s">
        <v>6621</v>
      </c>
      <c r="B6863" s="25" t="s">
        <v>12</v>
      </c>
      <c r="C6863" s="25">
        <v>0</v>
      </c>
      <c r="D6863" s="25" t="s">
        <v>8</v>
      </c>
      <c r="E6863" s="25" t="s">
        <v>7</v>
      </c>
      <c r="F6863" s="25">
        <v>1</v>
      </c>
      <c r="G6863" s="25">
        <v>0</v>
      </c>
      <c r="H6863" s="25">
        <v>1</v>
      </c>
      <c r="I6863" s="22">
        <v>0</v>
      </c>
      <c r="J6863" s="25" t="s">
        <v>10</v>
      </c>
      <c r="K6863" s="25">
        <v>25.3</v>
      </c>
      <c r="L6863" s="25">
        <v>25.3</v>
      </c>
      <c r="M6863" s="26" t="s">
        <v>7</v>
      </c>
    </row>
    <row r="6864" spans="1:13" ht="16">
      <c r="A6864" s="43" t="s">
        <v>1952</v>
      </c>
      <c r="B6864" s="25" t="s">
        <v>6</v>
      </c>
      <c r="C6864" s="25">
        <v>0</v>
      </c>
      <c r="D6864" s="25" t="s">
        <v>8</v>
      </c>
      <c r="E6864" s="25" t="s">
        <v>8</v>
      </c>
      <c r="F6864" s="25">
        <v>1</v>
      </c>
      <c r="G6864" s="25">
        <v>1</v>
      </c>
      <c r="H6864" s="25">
        <v>0</v>
      </c>
      <c r="I6864" s="22">
        <v>0</v>
      </c>
      <c r="J6864" s="25" t="s">
        <v>13</v>
      </c>
      <c r="K6864" s="25">
        <v>20.9</v>
      </c>
      <c r="L6864" s="25">
        <v>20.9</v>
      </c>
      <c r="M6864" s="26" t="s">
        <v>8</v>
      </c>
    </row>
    <row r="6865" spans="1:13" ht="16">
      <c r="A6865" s="43" t="s">
        <v>5450</v>
      </c>
      <c r="B6865" s="25" t="s">
        <v>6</v>
      </c>
      <c r="C6865" s="25">
        <v>0</v>
      </c>
      <c r="D6865" s="25" t="s">
        <v>8</v>
      </c>
      <c r="E6865" s="25" t="s">
        <v>7</v>
      </c>
      <c r="F6865" s="25">
        <v>1</v>
      </c>
      <c r="G6865" s="25">
        <v>1</v>
      </c>
      <c r="H6865" s="25">
        <v>1</v>
      </c>
      <c r="I6865" s="22">
        <v>0</v>
      </c>
      <c r="J6865" s="25" t="s">
        <v>10</v>
      </c>
      <c r="K6865" s="25">
        <v>54.5</v>
      </c>
      <c r="L6865" s="25">
        <v>54.5</v>
      </c>
      <c r="M6865" s="26" t="s">
        <v>8</v>
      </c>
    </row>
    <row r="6866" spans="1:13" ht="16">
      <c r="A6866" s="43" t="s">
        <v>3230</v>
      </c>
      <c r="B6866" s="25" t="s">
        <v>6</v>
      </c>
      <c r="C6866" s="25">
        <v>0</v>
      </c>
      <c r="D6866" s="25" t="s">
        <v>7</v>
      </c>
      <c r="E6866" s="25" t="s">
        <v>7</v>
      </c>
      <c r="F6866" s="25">
        <v>1</v>
      </c>
      <c r="G6866" s="25">
        <v>1</v>
      </c>
      <c r="H6866" s="25">
        <v>1</v>
      </c>
      <c r="I6866" s="22">
        <v>0</v>
      </c>
      <c r="J6866" s="25" t="s">
        <v>13</v>
      </c>
      <c r="K6866" s="25">
        <v>50.45</v>
      </c>
      <c r="L6866" s="25">
        <v>50.45</v>
      </c>
      <c r="M6866" s="26" t="s">
        <v>7</v>
      </c>
    </row>
    <row r="6867" spans="1:13" ht="16">
      <c r="A6867" s="43" t="s">
        <v>5060</v>
      </c>
      <c r="B6867" s="25" t="s">
        <v>6</v>
      </c>
      <c r="C6867" s="25">
        <v>0</v>
      </c>
      <c r="D6867" s="25" t="s">
        <v>8</v>
      </c>
      <c r="E6867" s="25" t="s">
        <v>8</v>
      </c>
      <c r="F6867" s="25">
        <v>1</v>
      </c>
      <c r="G6867" s="25">
        <v>1</v>
      </c>
      <c r="H6867" s="25">
        <v>1</v>
      </c>
      <c r="I6867" s="22">
        <v>0</v>
      </c>
      <c r="J6867" s="25" t="s">
        <v>13</v>
      </c>
      <c r="K6867" s="25">
        <v>45.15</v>
      </c>
      <c r="L6867" s="25">
        <v>45.15</v>
      </c>
      <c r="M6867" s="26" t="s">
        <v>8</v>
      </c>
    </row>
    <row r="6868" spans="1:13" ht="16">
      <c r="A6868" s="43" t="s">
        <v>6509</v>
      </c>
      <c r="B6868" s="25" t="s">
        <v>12</v>
      </c>
      <c r="C6868" s="25">
        <v>0</v>
      </c>
      <c r="D6868" s="25" t="s">
        <v>8</v>
      </c>
      <c r="E6868" s="25" t="s">
        <v>8</v>
      </c>
      <c r="F6868" s="25">
        <v>1</v>
      </c>
      <c r="G6868" s="25">
        <v>1</v>
      </c>
      <c r="H6868" s="25">
        <v>2</v>
      </c>
      <c r="I6868" s="22">
        <v>0</v>
      </c>
      <c r="J6868" s="25" t="s">
        <v>10</v>
      </c>
      <c r="K6868" s="25">
        <v>69.650000000000006</v>
      </c>
      <c r="L6868" s="25">
        <v>69.650000000000006</v>
      </c>
      <c r="M6868" s="26" t="s">
        <v>7</v>
      </c>
    </row>
    <row r="6869" spans="1:13" ht="16">
      <c r="A6869" s="43" t="s">
        <v>3469</v>
      </c>
      <c r="B6869" s="25" t="s">
        <v>12</v>
      </c>
      <c r="C6869" s="25">
        <v>0</v>
      </c>
      <c r="D6869" s="25" t="s">
        <v>8</v>
      </c>
      <c r="E6869" s="25" t="s">
        <v>8</v>
      </c>
      <c r="F6869" s="25">
        <v>1</v>
      </c>
      <c r="G6869" s="25">
        <v>1</v>
      </c>
      <c r="H6869" s="25">
        <v>2</v>
      </c>
      <c r="I6869" s="22">
        <v>0</v>
      </c>
      <c r="J6869" s="25" t="s">
        <v>10</v>
      </c>
      <c r="K6869" s="25">
        <v>90.55</v>
      </c>
      <c r="L6869" s="25">
        <v>90.55</v>
      </c>
      <c r="M6869" s="26" t="s">
        <v>7</v>
      </c>
    </row>
    <row r="6870" spans="1:13" ht="16">
      <c r="A6870" s="43" t="s">
        <v>3866</v>
      </c>
      <c r="B6870" s="25" t="s">
        <v>12</v>
      </c>
      <c r="C6870" s="25">
        <v>0</v>
      </c>
      <c r="D6870" s="25" t="s">
        <v>8</v>
      </c>
      <c r="E6870" s="25" t="s">
        <v>8</v>
      </c>
      <c r="F6870" s="25">
        <v>1</v>
      </c>
      <c r="G6870" s="25">
        <v>1</v>
      </c>
      <c r="H6870" s="25">
        <v>0</v>
      </c>
      <c r="I6870" s="22">
        <v>0</v>
      </c>
      <c r="J6870" s="25" t="s">
        <v>16</v>
      </c>
      <c r="K6870" s="25">
        <v>19.649999999999999</v>
      </c>
      <c r="L6870" s="25">
        <v>19.649999999999999</v>
      </c>
      <c r="M6870" s="26" t="s">
        <v>8</v>
      </c>
    </row>
    <row r="6871" spans="1:13" ht="16">
      <c r="A6871" s="43" t="s">
        <v>984</v>
      </c>
      <c r="B6871" s="25" t="s">
        <v>6</v>
      </c>
      <c r="C6871" s="25">
        <v>0</v>
      </c>
      <c r="D6871" s="25" t="s">
        <v>8</v>
      </c>
      <c r="E6871" s="25" t="s">
        <v>8</v>
      </c>
      <c r="F6871" s="25">
        <v>1</v>
      </c>
      <c r="G6871" s="25">
        <v>1</v>
      </c>
      <c r="H6871" s="25">
        <v>2</v>
      </c>
      <c r="I6871" s="22">
        <v>0</v>
      </c>
      <c r="J6871" s="25" t="s">
        <v>10</v>
      </c>
      <c r="K6871" s="25">
        <v>90.55</v>
      </c>
      <c r="L6871" s="25">
        <v>90.55</v>
      </c>
      <c r="M6871" s="26" t="s">
        <v>7</v>
      </c>
    </row>
    <row r="6872" spans="1:13" ht="16">
      <c r="A6872" s="43" t="s">
        <v>5047</v>
      </c>
      <c r="B6872" s="25" t="s">
        <v>6</v>
      </c>
      <c r="C6872" s="25">
        <v>0</v>
      </c>
      <c r="D6872" s="25" t="s">
        <v>8</v>
      </c>
      <c r="E6872" s="25" t="s">
        <v>8</v>
      </c>
      <c r="F6872" s="25">
        <v>1</v>
      </c>
      <c r="G6872" s="25">
        <v>1</v>
      </c>
      <c r="H6872" s="25">
        <v>0</v>
      </c>
      <c r="I6872" s="22">
        <v>0</v>
      </c>
      <c r="J6872" s="25" t="s">
        <v>13</v>
      </c>
      <c r="K6872" s="25">
        <v>19.399999999999999</v>
      </c>
      <c r="L6872" s="25">
        <v>19.399999999999999</v>
      </c>
      <c r="M6872" s="26" t="s">
        <v>8</v>
      </c>
    </row>
    <row r="6873" spans="1:13" ht="16">
      <c r="A6873" s="43" t="s">
        <v>381</v>
      </c>
      <c r="B6873" s="25" t="s">
        <v>6</v>
      </c>
      <c r="C6873" s="25">
        <v>0</v>
      </c>
      <c r="D6873" s="25" t="s">
        <v>8</v>
      </c>
      <c r="E6873" s="25" t="s">
        <v>8</v>
      </c>
      <c r="F6873" s="25">
        <v>1</v>
      </c>
      <c r="G6873" s="25">
        <v>1</v>
      </c>
      <c r="H6873" s="25">
        <v>0</v>
      </c>
      <c r="I6873" s="22">
        <v>0</v>
      </c>
      <c r="J6873" s="25" t="s">
        <v>13</v>
      </c>
      <c r="K6873" s="25">
        <v>19.149999999999999</v>
      </c>
      <c r="L6873" s="25">
        <v>19.149999999999999</v>
      </c>
      <c r="M6873" s="26" t="s">
        <v>8</v>
      </c>
    </row>
    <row r="6874" spans="1:13" ht="16">
      <c r="A6874" s="43" t="s">
        <v>47</v>
      </c>
      <c r="B6874" s="25" t="s">
        <v>12</v>
      </c>
      <c r="C6874" s="25">
        <v>0</v>
      </c>
      <c r="D6874" s="25" t="s">
        <v>8</v>
      </c>
      <c r="E6874" s="25" t="s">
        <v>8</v>
      </c>
      <c r="F6874" s="25">
        <v>1</v>
      </c>
      <c r="G6874" s="25">
        <v>1</v>
      </c>
      <c r="H6874" s="25">
        <v>0</v>
      </c>
      <c r="I6874" s="22">
        <v>0</v>
      </c>
      <c r="J6874" s="25" t="s">
        <v>16</v>
      </c>
      <c r="K6874" s="25">
        <v>20.2</v>
      </c>
      <c r="L6874" s="25">
        <v>20.2</v>
      </c>
      <c r="M6874" s="26" t="s">
        <v>8</v>
      </c>
    </row>
    <row r="6875" spans="1:13" ht="16">
      <c r="A6875" s="43" t="s">
        <v>5670</v>
      </c>
      <c r="B6875" s="25" t="s">
        <v>12</v>
      </c>
      <c r="C6875" s="25">
        <v>0</v>
      </c>
      <c r="D6875" s="25" t="s">
        <v>8</v>
      </c>
      <c r="E6875" s="25" t="s">
        <v>8</v>
      </c>
      <c r="F6875" s="25">
        <v>1</v>
      </c>
      <c r="G6875" s="25">
        <v>1</v>
      </c>
      <c r="H6875" s="25">
        <v>1</v>
      </c>
      <c r="I6875" s="22">
        <v>0</v>
      </c>
      <c r="J6875" s="25" t="s">
        <v>10</v>
      </c>
      <c r="K6875" s="25">
        <v>49.75</v>
      </c>
      <c r="L6875" s="25">
        <v>49.75</v>
      </c>
      <c r="M6875" s="26" t="s">
        <v>8</v>
      </c>
    </row>
    <row r="6876" spans="1:13" ht="16">
      <c r="A6876" s="43" t="s">
        <v>3893</v>
      </c>
      <c r="B6876" s="25" t="s">
        <v>12</v>
      </c>
      <c r="C6876" s="25">
        <v>0</v>
      </c>
      <c r="D6876" s="25" t="s">
        <v>8</v>
      </c>
      <c r="E6876" s="25" t="s">
        <v>8</v>
      </c>
      <c r="F6876" s="25">
        <v>1</v>
      </c>
      <c r="G6876" s="25">
        <v>1</v>
      </c>
      <c r="H6876" s="25">
        <v>1</v>
      </c>
      <c r="I6876" s="22">
        <v>0</v>
      </c>
      <c r="J6876" s="25" t="s">
        <v>10</v>
      </c>
      <c r="K6876" s="25">
        <v>45.75</v>
      </c>
      <c r="L6876" s="25">
        <v>45.75</v>
      </c>
      <c r="M6876" s="26" t="s">
        <v>7</v>
      </c>
    </row>
    <row r="6877" spans="1:13" ht="16">
      <c r="A6877" s="43" t="s">
        <v>3272</v>
      </c>
      <c r="B6877" s="25" t="s">
        <v>12</v>
      </c>
      <c r="C6877" s="25">
        <v>0</v>
      </c>
      <c r="D6877" s="25" t="s">
        <v>8</v>
      </c>
      <c r="E6877" s="25" t="s">
        <v>8</v>
      </c>
      <c r="F6877" s="25">
        <v>1</v>
      </c>
      <c r="G6877" s="25">
        <v>0</v>
      </c>
      <c r="H6877" s="25">
        <v>1</v>
      </c>
      <c r="I6877" s="22">
        <v>0</v>
      </c>
      <c r="J6877" s="25" t="s">
        <v>10</v>
      </c>
      <c r="K6877" s="25">
        <v>24.4</v>
      </c>
      <c r="L6877" s="25">
        <v>24.4</v>
      </c>
      <c r="M6877" s="26" t="s">
        <v>8</v>
      </c>
    </row>
    <row r="6878" spans="1:13" ht="16">
      <c r="A6878" s="43" t="s">
        <v>2902</v>
      </c>
      <c r="B6878" s="25" t="s">
        <v>6</v>
      </c>
      <c r="C6878" s="25">
        <v>1</v>
      </c>
      <c r="D6878" s="25" t="s">
        <v>8</v>
      </c>
      <c r="E6878" s="25" t="s">
        <v>7</v>
      </c>
      <c r="F6878" s="25">
        <v>1</v>
      </c>
      <c r="G6878" s="25">
        <v>1</v>
      </c>
      <c r="H6878" s="25">
        <v>2</v>
      </c>
      <c r="I6878" s="22">
        <v>0</v>
      </c>
      <c r="J6878" s="25" t="s">
        <v>10</v>
      </c>
      <c r="K6878" s="25">
        <v>71</v>
      </c>
      <c r="L6878" s="25">
        <v>71</v>
      </c>
      <c r="M6878" s="26" t="s">
        <v>7</v>
      </c>
    </row>
    <row r="6879" spans="1:13" ht="16">
      <c r="A6879" s="43" t="s">
        <v>4490</v>
      </c>
      <c r="B6879" s="25" t="s">
        <v>6</v>
      </c>
      <c r="C6879" s="25">
        <v>0</v>
      </c>
      <c r="D6879" s="25" t="s">
        <v>8</v>
      </c>
      <c r="E6879" s="25" t="s">
        <v>8</v>
      </c>
      <c r="F6879" s="25">
        <v>1</v>
      </c>
      <c r="G6879" s="25">
        <v>1</v>
      </c>
      <c r="H6879" s="25">
        <v>0</v>
      </c>
      <c r="I6879" s="22">
        <v>0</v>
      </c>
      <c r="J6879" s="25" t="s">
        <v>13</v>
      </c>
      <c r="K6879" s="25">
        <v>20.9</v>
      </c>
      <c r="L6879" s="25">
        <v>20.9</v>
      </c>
      <c r="M6879" s="26" t="s">
        <v>7</v>
      </c>
    </row>
    <row r="6880" spans="1:13" ht="16">
      <c r="A6880" s="43" t="s">
        <v>1109</v>
      </c>
      <c r="B6880" s="25" t="s">
        <v>12</v>
      </c>
      <c r="C6880" s="25">
        <v>0</v>
      </c>
      <c r="D6880" s="25" t="s">
        <v>8</v>
      </c>
      <c r="E6880" s="25" t="s">
        <v>8</v>
      </c>
      <c r="F6880" s="25">
        <v>1</v>
      </c>
      <c r="G6880" s="25">
        <v>1</v>
      </c>
      <c r="H6880" s="25">
        <v>2</v>
      </c>
      <c r="I6880" s="22">
        <v>0</v>
      </c>
      <c r="J6880" s="25" t="s">
        <v>10</v>
      </c>
      <c r="K6880" s="25">
        <v>80.55</v>
      </c>
      <c r="L6880" s="25">
        <v>80.55</v>
      </c>
      <c r="M6880" s="26" t="s">
        <v>8</v>
      </c>
    </row>
    <row r="6881" spans="1:13" ht="16">
      <c r="A6881" s="43" t="s">
        <v>1957</v>
      </c>
      <c r="B6881" s="25" t="s">
        <v>12</v>
      </c>
      <c r="C6881" s="25">
        <v>0</v>
      </c>
      <c r="D6881" s="25" t="s">
        <v>8</v>
      </c>
      <c r="E6881" s="25" t="s">
        <v>8</v>
      </c>
      <c r="F6881" s="25">
        <v>1</v>
      </c>
      <c r="G6881" s="25">
        <v>2</v>
      </c>
      <c r="H6881" s="25">
        <v>1</v>
      </c>
      <c r="I6881" s="22">
        <v>0</v>
      </c>
      <c r="J6881" s="25" t="s">
        <v>20</v>
      </c>
      <c r="K6881" s="25">
        <v>49.8</v>
      </c>
      <c r="L6881" s="25">
        <v>49.8</v>
      </c>
      <c r="M6881" s="26" t="s">
        <v>8</v>
      </c>
    </row>
    <row r="6882" spans="1:13" ht="16">
      <c r="A6882" s="43" t="s">
        <v>4498</v>
      </c>
      <c r="B6882" s="25" t="s">
        <v>12</v>
      </c>
      <c r="C6882" s="25">
        <v>0</v>
      </c>
      <c r="D6882" s="25" t="s">
        <v>8</v>
      </c>
      <c r="E6882" s="25" t="s">
        <v>8</v>
      </c>
      <c r="F6882" s="25">
        <v>1</v>
      </c>
      <c r="G6882" s="25">
        <v>1</v>
      </c>
      <c r="H6882" s="25">
        <v>2</v>
      </c>
      <c r="I6882" s="22">
        <v>0</v>
      </c>
      <c r="J6882" s="25" t="s">
        <v>10</v>
      </c>
      <c r="K6882" s="25">
        <v>70.349999999999994</v>
      </c>
      <c r="L6882" s="25">
        <v>70.349999999999994</v>
      </c>
      <c r="M6882" s="26" t="s">
        <v>8</v>
      </c>
    </row>
    <row r="6883" spans="1:13" ht="16">
      <c r="A6883" s="43" t="s">
        <v>6331</v>
      </c>
      <c r="B6883" s="25" t="s">
        <v>12</v>
      </c>
      <c r="C6883" s="25">
        <v>0</v>
      </c>
      <c r="D6883" s="25" t="s">
        <v>8</v>
      </c>
      <c r="E6883" s="25" t="s">
        <v>8</v>
      </c>
      <c r="F6883" s="25">
        <v>1</v>
      </c>
      <c r="G6883" s="25">
        <v>2</v>
      </c>
      <c r="H6883" s="25">
        <v>2</v>
      </c>
      <c r="I6883" s="22">
        <v>0</v>
      </c>
      <c r="J6883" s="25" t="s">
        <v>10</v>
      </c>
      <c r="K6883" s="25">
        <v>79.150000000000006</v>
      </c>
      <c r="L6883" s="25">
        <v>79.150000000000006</v>
      </c>
      <c r="M6883" s="26" t="s">
        <v>7</v>
      </c>
    </row>
    <row r="6884" spans="1:13" ht="16">
      <c r="A6884" s="43" t="s">
        <v>5464</v>
      </c>
      <c r="B6884" s="25" t="s">
        <v>12</v>
      </c>
      <c r="C6884" s="25">
        <v>0</v>
      </c>
      <c r="D6884" s="25" t="s">
        <v>8</v>
      </c>
      <c r="E6884" s="25" t="s">
        <v>8</v>
      </c>
      <c r="F6884" s="25">
        <v>1</v>
      </c>
      <c r="G6884" s="25">
        <v>2</v>
      </c>
      <c r="H6884" s="25">
        <v>2</v>
      </c>
      <c r="I6884" s="22">
        <v>0</v>
      </c>
      <c r="J6884" s="25" t="s">
        <v>13</v>
      </c>
      <c r="K6884" s="25">
        <v>84.65</v>
      </c>
      <c r="L6884" s="25">
        <v>84.65</v>
      </c>
      <c r="M6884" s="26" t="s">
        <v>7</v>
      </c>
    </row>
    <row r="6885" spans="1:13" ht="16">
      <c r="A6885" s="43" t="s">
        <v>1345</v>
      </c>
      <c r="B6885" s="25" t="s">
        <v>6</v>
      </c>
      <c r="C6885" s="25">
        <v>0</v>
      </c>
      <c r="D6885" s="25" t="s">
        <v>8</v>
      </c>
      <c r="E6885" s="25" t="s">
        <v>8</v>
      </c>
      <c r="F6885" s="25">
        <v>1</v>
      </c>
      <c r="G6885" s="25">
        <v>0</v>
      </c>
      <c r="H6885" s="25">
        <v>1</v>
      </c>
      <c r="I6885" s="22">
        <v>0</v>
      </c>
      <c r="J6885" s="25" t="s">
        <v>13</v>
      </c>
      <c r="K6885" s="25">
        <v>25.15</v>
      </c>
      <c r="L6885" s="25">
        <v>25.15</v>
      </c>
      <c r="M6885" s="26" t="s">
        <v>8</v>
      </c>
    </row>
    <row r="6886" spans="1:13" ht="16">
      <c r="A6886" s="43" t="s">
        <v>1750</v>
      </c>
      <c r="B6886" s="25" t="s">
        <v>6</v>
      </c>
      <c r="C6886" s="25">
        <v>0</v>
      </c>
      <c r="D6886" s="25" t="s">
        <v>8</v>
      </c>
      <c r="E6886" s="25" t="s">
        <v>8</v>
      </c>
      <c r="F6886" s="25">
        <v>1</v>
      </c>
      <c r="G6886" s="25">
        <v>1</v>
      </c>
      <c r="H6886" s="25">
        <v>0</v>
      </c>
      <c r="I6886" s="22">
        <v>0</v>
      </c>
      <c r="J6886" s="25" t="s">
        <v>13</v>
      </c>
      <c r="K6886" s="25">
        <v>19.5</v>
      </c>
      <c r="L6886" s="25">
        <v>19.5</v>
      </c>
      <c r="M6886" s="26" t="s">
        <v>7</v>
      </c>
    </row>
    <row r="6887" spans="1:13" ht="16">
      <c r="A6887" s="43" t="s">
        <v>6078</v>
      </c>
      <c r="B6887" s="25" t="s">
        <v>12</v>
      </c>
      <c r="C6887" s="25">
        <v>0</v>
      </c>
      <c r="D6887" s="25" t="s">
        <v>8</v>
      </c>
      <c r="E6887" s="25" t="s">
        <v>8</v>
      </c>
      <c r="F6887" s="25">
        <v>1</v>
      </c>
      <c r="G6887" s="25">
        <v>0</v>
      </c>
      <c r="H6887" s="25">
        <v>1</v>
      </c>
      <c r="I6887" s="22">
        <v>0</v>
      </c>
      <c r="J6887" s="25" t="s">
        <v>13</v>
      </c>
      <c r="K6887" s="25">
        <v>45.3</v>
      </c>
      <c r="L6887" s="25">
        <v>45.3</v>
      </c>
      <c r="M6887" s="26" t="s">
        <v>7</v>
      </c>
    </row>
    <row r="6888" spans="1:13" ht="16">
      <c r="A6888" s="43" t="s">
        <v>5154</v>
      </c>
      <c r="B6888" s="25" t="s">
        <v>12</v>
      </c>
      <c r="C6888" s="25">
        <v>0</v>
      </c>
      <c r="D6888" s="25" t="s">
        <v>8</v>
      </c>
      <c r="E6888" s="25" t="s">
        <v>8</v>
      </c>
      <c r="F6888" s="25">
        <v>1</v>
      </c>
      <c r="G6888" s="25">
        <v>1</v>
      </c>
      <c r="H6888" s="25">
        <v>2</v>
      </c>
      <c r="I6888" s="22">
        <v>0</v>
      </c>
      <c r="J6888" s="25" t="s">
        <v>10</v>
      </c>
      <c r="K6888" s="25">
        <v>89.25</v>
      </c>
      <c r="L6888" s="25">
        <v>89.25</v>
      </c>
      <c r="M6888" s="26" t="s">
        <v>8</v>
      </c>
    </row>
    <row r="6889" spans="1:13" ht="16">
      <c r="A6889" s="43" t="s">
        <v>5</v>
      </c>
      <c r="B6889" s="25" t="s">
        <v>6</v>
      </c>
      <c r="C6889" s="25">
        <v>0</v>
      </c>
      <c r="D6889" s="25" t="s">
        <v>7</v>
      </c>
      <c r="E6889" s="25" t="s">
        <v>8</v>
      </c>
      <c r="F6889" s="25">
        <v>1</v>
      </c>
      <c r="G6889" s="25">
        <v>0</v>
      </c>
      <c r="H6889" s="25">
        <v>1</v>
      </c>
      <c r="I6889" s="22">
        <v>0</v>
      </c>
      <c r="J6889" s="25" t="s">
        <v>10</v>
      </c>
      <c r="K6889" s="25">
        <v>29.85</v>
      </c>
      <c r="L6889" s="25">
        <v>29.85</v>
      </c>
      <c r="M6889" s="26" t="s">
        <v>8</v>
      </c>
    </row>
    <row r="6890" spans="1:13" ht="16">
      <c r="A6890" s="43" t="s">
        <v>3346</v>
      </c>
      <c r="B6890" s="25" t="s">
        <v>12</v>
      </c>
      <c r="C6890" s="25">
        <v>0</v>
      </c>
      <c r="D6890" s="25" t="s">
        <v>8</v>
      </c>
      <c r="E6890" s="25" t="s">
        <v>8</v>
      </c>
      <c r="F6890" s="25">
        <v>1</v>
      </c>
      <c r="G6890" s="25">
        <v>1</v>
      </c>
      <c r="H6890" s="25">
        <v>1</v>
      </c>
      <c r="I6890" s="22">
        <v>0</v>
      </c>
      <c r="J6890" s="25" t="s">
        <v>13</v>
      </c>
      <c r="K6890" s="25">
        <v>46.3</v>
      </c>
      <c r="L6890" s="25">
        <v>46.3</v>
      </c>
      <c r="M6890" s="26" t="s">
        <v>7</v>
      </c>
    </row>
    <row r="6891" spans="1:13" ht="16">
      <c r="A6891" s="43" t="s">
        <v>3565</v>
      </c>
      <c r="B6891" s="25" t="s">
        <v>6</v>
      </c>
      <c r="C6891" s="25">
        <v>0</v>
      </c>
      <c r="D6891" s="25" t="s">
        <v>8</v>
      </c>
      <c r="E6891" s="25" t="s">
        <v>7</v>
      </c>
      <c r="F6891" s="25">
        <v>1</v>
      </c>
      <c r="G6891" s="25">
        <v>1</v>
      </c>
      <c r="H6891" s="25">
        <v>2</v>
      </c>
      <c r="I6891" s="22">
        <v>0</v>
      </c>
      <c r="J6891" s="25" t="s">
        <v>10</v>
      </c>
      <c r="K6891" s="25">
        <v>79.599999999999994</v>
      </c>
      <c r="L6891" s="25">
        <v>79.599999999999994</v>
      </c>
      <c r="M6891" s="26" t="s">
        <v>7</v>
      </c>
    </row>
    <row r="6892" spans="1:13" ht="16">
      <c r="A6892" s="43" t="s">
        <v>1265</v>
      </c>
      <c r="B6892" s="25" t="s">
        <v>6</v>
      </c>
      <c r="C6892" s="25">
        <v>0</v>
      </c>
      <c r="D6892" s="25" t="s">
        <v>8</v>
      </c>
      <c r="E6892" s="25" t="s">
        <v>8</v>
      </c>
      <c r="F6892" s="25">
        <v>1</v>
      </c>
      <c r="G6892" s="25">
        <v>1</v>
      </c>
      <c r="H6892" s="25">
        <v>2</v>
      </c>
      <c r="I6892" s="22">
        <v>0</v>
      </c>
      <c r="J6892" s="25" t="s">
        <v>10</v>
      </c>
      <c r="K6892" s="25">
        <v>75.8</v>
      </c>
      <c r="L6892" s="25">
        <v>75.8</v>
      </c>
      <c r="M6892" s="26" t="s">
        <v>7</v>
      </c>
    </row>
    <row r="6893" spans="1:13" ht="16">
      <c r="A6893" s="43" t="s">
        <v>6463</v>
      </c>
      <c r="B6893" s="25" t="s">
        <v>12</v>
      </c>
      <c r="C6893" s="25">
        <v>0</v>
      </c>
      <c r="D6893" s="25" t="s">
        <v>8</v>
      </c>
      <c r="E6893" s="25" t="s">
        <v>8</v>
      </c>
      <c r="F6893" s="25">
        <v>1</v>
      </c>
      <c r="G6893" s="25">
        <v>1</v>
      </c>
      <c r="H6893" s="25">
        <v>0</v>
      </c>
      <c r="I6893" s="22">
        <v>0</v>
      </c>
      <c r="J6893" s="25" t="s">
        <v>13</v>
      </c>
      <c r="K6893" s="25">
        <v>19.55</v>
      </c>
      <c r="L6893" s="25">
        <v>19.55</v>
      </c>
      <c r="M6893" s="26" t="s">
        <v>8</v>
      </c>
    </row>
    <row r="6894" spans="1:13" ht="16">
      <c r="A6894" s="43" t="s">
        <v>1266</v>
      </c>
      <c r="B6894" s="25" t="s">
        <v>12</v>
      </c>
      <c r="C6894" s="25">
        <v>0</v>
      </c>
      <c r="D6894" s="25" t="s">
        <v>8</v>
      </c>
      <c r="E6894" s="25" t="s">
        <v>8</v>
      </c>
      <c r="F6894" s="25">
        <v>1</v>
      </c>
      <c r="G6894" s="25">
        <v>1</v>
      </c>
      <c r="H6894" s="25">
        <v>0</v>
      </c>
      <c r="I6894" s="22">
        <v>0</v>
      </c>
      <c r="J6894" s="25" t="s">
        <v>10</v>
      </c>
      <c r="K6894" s="25">
        <v>19.45</v>
      </c>
      <c r="L6894" s="25">
        <v>19.45</v>
      </c>
      <c r="M6894" s="26" t="s">
        <v>8</v>
      </c>
    </row>
    <row r="6895" spans="1:13" ht="16">
      <c r="A6895" s="43" t="s">
        <v>6353</v>
      </c>
      <c r="B6895" s="25" t="s">
        <v>12</v>
      </c>
      <c r="C6895" s="25">
        <v>0</v>
      </c>
      <c r="D6895" s="25" t="s">
        <v>8</v>
      </c>
      <c r="E6895" s="25" t="s">
        <v>7</v>
      </c>
      <c r="F6895" s="25">
        <v>1</v>
      </c>
      <c r="G6895" s="25">
        <v>1</v>
      </c>
      <c r="H6895" s="25">
        <v>1</v>
      </c>
      <c r="I6895" s="22">
        <v>0</v>
      </c>
      <c r="J6895" s="25" t="s">
        <v>13</v>
      </c>
      <c r="K6895" s="25">
        <v>49.9</v>
      </c>
      <c r="L6895" s="25">
        <v>49.9</v>
      </c>
      <c r="M6895" s="26" t="s">
        <v>7</v>
      </c>
    </row>
    <row r="6896" spans="1:13" ht="16">
      <c r="A6896" s="43" t="s">
        <v>6778</v>
      </c>
      <c r="B6896" s="25" t="s">
        <v>6</v>
      </c>
      <c r="C6896" s="25">
        <v>0</v>
      </c>
      <c r="D6896" s="25" t="s">
        <v>8</v>
      </c>
      <c r="E6896" s="25" t="s">
        <v>8</v>
      </c>
      <c r="F6896" s="25">
        <v>1</v>
      </c>
      <c r="G6896" s="25">
        <v>1</v>
      </c>
      <c r="H6896" s="25">
        <v>2</v>
      </c>
      <c r="I6896" s="22">
        <v>0</v>
      </c>
      <c r="J6896" s="25" t="s">
        <v>10</v>
      </c>
      <c r="K6896" s="25">
        <v>69.2</v>
      </c>
      <c r="L6896" s="25">
        <v>69.2</v>
      </c>
      <c r="M6896" s="26" t="s">
        <v>7</v>
      </c>
    </row>
    <row r="6897" spans="1:13" ht="16">
      <c r="A6897" s="43" t="s">
        <v>3364</v>
      </c>
      <c r="B6897" s="25" t="s">
        <v>12</v>
      </c>
      <c r="C6897" s="25">
        <v>0</v>
      </c>
      <c r="D6897" s="25" t="s">
        <v>8</v>
      </c>
      <c r="E6897" s="25" t="s">
        <v>8</v>
      </c>
      <c r="F6897" s="25">
        <v>1</v>
      </c>
      <c r="G6897" s="25">
        <v>1</v>
      </c>
      <c r="H6897" s="25">
        <v>1</v>
      </c>
      <c r="I6897" s="22">
        <v>0</v>
      </c>
      <c r="J6897" s="25" t="s">
        <v>13</v>
      </c>
      <c r="K6897" s="25">
        <v>44.15</v>
      </c>
      <c r="L6897" s="25">
        <v>44.15</v>
      </c>
      <c r="M6897" s="26" t="s">
        <v>7</v>
      </c>
    </row>
    <row r="6898" spans="1:13" ht="16">
      <c r="A6898" s="43" t="s">
        <v>4095</v>
      </c>
      <c r="B6898" s="25" t="s">
        <v>6</v>
      </c>
      <c r="C6898" s="25">
        <v>0</v>
      </c>
      <c r="D6898" s="25" t="s">
        <v>8</v>
      </c>
      <c r="E6898" s="25" t="s">
        <v>8</v>
      </c>
      <c r="F6898" s="25">
        <v>1</v>
      </c>
      <c r="G6898" s="25">
        <v>1</v>
      </c>
      <c r="H6898" s="25">
        <v>2</v>
      </c>
      <c r="I6898" s="22">
        <v>0</v>
      </c>
      <c r="J6898" s="25" t="s">
        <v>10</v>
      </c>
      <c r="K6898" s="25">
        <v>69.599999999999994</v>
      </c>
      <c r="L6898" s="25">
        <v>69.599999999999994</v>
      </c>
      <c r="M6898" s="26" t="s">
        <v>7</v>
      </c>
    </row>
    <row r="6899" spans="1:13" ht="16">
      <c r="A6899" s="43" t="s">
        <v>3816</v>
      </c>
      <c r="B6899" s="25" t="s">
        <v>12</v>
      </c>
      <c r="C6899" s="25">
        <v>0</v>
      </c>
      <c r="D6899" s="25" t="s">
        <v>8</v>
      </c>
      <c r="E6899" s="25" t="s">
        <v>8</v>
      </c>
      <c r="F6899" s="25">
        <v>1</v>
      </c>
      <c r="G6899" s="25">
        <v>1</v>
      </c>
      <c r="H6899" s="25">
        <v>0</v>
      </c>
      <c r="I6899" s="22">
        <v>0</v>
      </c>
      <c r="J6899" s="25" t="s">
        <v>13</v>
      </c>
      <c r="K6899" s="25">
        <v>20</v>
      </c>
      <c r="L6899" s="25">
        <v>20</v>
      </c>
      <c r="M6899" s="26" t="s">
        <v>8</v>
      </c>
    </row>
    <row r="6900" spans="1:13" ht="16">
      <c r="A6900" s="43" t="s">
        <v>5184</v>
      </c>
      <c r="B6900" s="25" t="s">
        <v>6</v>
      </c>
      <c r="C6900" s="25">
        <v>0</v>
      </c>
      <c r="D6900" s="25" t="s">
        <v>8</v>
      </c>
      <c r="E6900" s="25" t="s">
        <v>8</v>
      </c>
      <c r="F6900" s="25">
        <v>1</v>
      </c>
      <c r="G6900" s="25">
        <v>1</v>
      </c>
      <c r="H6900" s="25">
        <v>0</v>
      </c>
      <c r="I6900" s="22">
        <v>0</v>
      </c>
      <c r="J6900" s="25" t="s">
        <v>13</v>
      </c>
      <c r="K6900" s="25">
        <v>19.649999999999999</v>
      </c>
      <c r="L6900" s="25">
        <v>19.649999999999999</v>
      </c>
      <c r="M6900" s="26" t="s">
        <v>8</v>
      </c>
    </row>
    <row r="6901" spans="1:13" ht="16">
      <c r="A6901" s="43" t="s">
        <v>4304</v>
      </c>
      <c r="B6901" s="25" t="s">
        <v>6</v>
      </c>
      <c r="C6901" s="25">
        <v>0</v>
      </c>
      <c r="D6901" s="25" t="s">
        <v>7</v>
      </c>
      <c r="E6901" s="25" t="s">
        <v>7</v>
      </c>
      <c r="F6901" s="25">
        <v>1</v>
      </c>
      <c r="G6901" s="25">
        <v>0</v>
      </c>
      <c r="H6901" s="25">
        <v>1</v>
      </c>
      <c r="I6901" s="22">
        <v>0</v>
      </c>
      <c r="J6901" s="25" t="s">
        <v>10</v>
      </c>
      <c r="K6901" s="25">
        <v>40.1</v>
      </c>
      <c r="L6901" s="25">
        <v>40.1</v>
      </c>
      <c r="M6901" s="26" t="s">
        <v>7</v>
      </c>
    </row>
    <row r="6902" spans="1:13" ht="16">
      <c r="A6902" s="43" t="s">
        <v>4030</v>
      </c>
      <c r="B6902" s="25" t="s">
        <v>6</v>
      </c>
      <c r="C6902" s="25">
        <v>0</v>
      </c>
      <c r="D6902" s="25" t="s">
        <v>8</v>
      </c>
      <c r="E6902" s="25" t="s">
        <v>8</v>
      </c>
      <c r="F6902" s="25">
        <v>1</v>
      </c>
      <c r="G6902" s="25">
        <v>1</v>
      </c>
      <c r="H6902" s="25">
        <v>1</v>
      </c>
      <c r="I6902" s="22">
        <v>0</v>
      </c>
      <c r="J6902" s="25" t="s">
        <v>13</v>
      </c>
      <c r="K6902" s="25">
        <v>45.35</v>
      </c>
      <c r="L6902" s="25">
        <v>45.35</v>
      </c>
      <c r="M6902" s="26" t="s">
        <v>8</v>
      </c>
    </row>
    <row r="6903" spans="1:13" ht="16">
      <c r="A6903" s="43" t="s">
        <v>1442</v>
      </c>
      <c r="B6903" s="25" t="s">
        <v>12</v>
      </c>
      <c r="C6903" s="25">
        <v>0</v>
      </c>
      <c r="D6903" s="25" t="s">
        <v>8</v>
      </c>
      <c r="E6903" s="25" t="s">
        <v>8</v>
      </c>
      <c r="F6903" s="25">
        <v>1</v>
      </c>
      <c r="G6903" s="25">
        <v>2</v>
      </c>
      <c r="H6903" s="25">
        <v>1</v>
      </c>
      <c r="I6903" s="22">
        <v>0</v>
      </c>
      <c r="J6903" s="25" t="s">
        <v>10</v>
      </c>
      <c r="K6903" s="25">
        <v>50.45</v>
      </c>
      <c r="L6903" s="25">
        <v>50.45</v>
      </c>
      <c r="M6903" s="26" t="s">
        <v>7</v>
      </c>
    </row>
    <row r="6904" spans="1:13" ht="16">
      <c r="A6904" s="43" t="s">
        <v>5499</v>
      </c>
      <c r="B6904" s="25" t="s">
        <v>12</v>
      </c>
      <c r="C6904" s="25">
        <v>0</v>
      </c>
      <c r="D6904" s="25" t="s">
        <v>8</v>
      </c>
      <c r="E6904" s="25" t="s">
        <v>8</v>
      </c>
      <c r="F6904" s="25">
        <v>1</v>
      </c>
      <c r="G6904" s="25">
        <v>1</v>
      </c>
      <c r="H6904" s="25">
        <v>1</v>
      </c>
      <c r="I6904" s="22">
        <v>0</v>
      </c>
      <c r="J6904" s="25" t="s">
        <v>13</v>
      </c>
      <c r="K6904" s="25">
        <v>50.75</v>
      </c>
      <c r="L6904" s="25">
        <v>50.75</v>
      </c>
      <c r="M6904" s="26" t="s">
        <v>8</v>
      </c>
    </row>
    <row r="6905" spans="1:13" ht="16">
      <c r="A6905" s="43" t="s">
        <v>4823</v>
      </c>
      <c r="B6905" s="25" t="s">
        <v>6</v>
      </c>
      <c r="C6905" s="25">
        <v>0</v>
      </c>
      <c r="D6905" s="25" t="s">
        <v>7</v>
      </c>
      <c r="E6905" s="25" t="s">
        <v>8</v>
      </c>
      <c r="F6905" s="25">
        <v>1</v>
      </c>
      <c r="G6905" s="25">
        <v>1</v>
      </c>
      <c r="H6905" s="25">
        <v>0</v>
      </c>
      <c r="I6905" s="22">
        <v>0</v>
      </c>
      <c r="J6905" s="25" t="s">
        <v>16</v>
      </c>
      <c r="K6905" s="25">
        <v>20.3</v>
      </c>
      <c r="L6905" s="25">
        <v>20.3</v>
      </c>
      <c r="M6905" s="26" t="s">
        <v>8</v>
      </c>
    </row>
    <row r="6906" spans="1:13" ht="16">
      <c r="A6906" s="43" t="s">
        <v>3688</v>
      </c>
      <c r="B6906" s="25" t="s">
        <v>6</v>
      </c>
      <c r="C6906" s="25">
        <v>0</v>
      </c>
      <c r="D6906" s="25" t="s">
        <v>8</v>
      </c>
      <c r="E6906" s="25" t="s">
        <v>8</v>
      </c>
      <c r="F6906" s="25">
        <v>1</v>
      </c>
      <c r="G6906" s="25">
        <v>1</v>
      </c>
      <c r="H6906" s="25">
        <v>1</v>
      </c>
      <c r="I6906" s="22">
        <v>0</v>
      </c>
      <c r="J6906" s="25" t="s">
        <v>10</v>
      </c>
      <c r="K6906" s="25">
        <v>45.8</v>
      </c>
      <c r="L6906" s="25">
        <v>45.8</v>
      </c>
      <c r="M6906" s="26" t="s">
        <v>7</v>
      </c>
    </row>
    <row r="6907" spans="1:13" ht="16">
      <c r="A6907" s="43" t="s">
        <v>6803</v>
      </c>
      <c r="B6907" s="25" t="s">
        <v>6</v>
      </c>
      <c r="C6907" s="25">
        <v>0</v>
      </c>
      <c r="D6907" s="25" t="s">
        <v>8</v>
      </c>
      <c r="E6907" s="25" t="s">
        <v>8</v>
      </c>
      <c r="F6907" s="25">
        <v>1</v>
      </c>
      <c r="G6907" s="25">
        <v>1</v>
      </c>
      <c r="H6907" s="25">
        <v>0</v>
      </c>
      <c r="I6907" s="22">
        <v>0</v>
      </c>
      <c r="J6907" s="25" t="s">
        <v>13</v>
      </c>
      <c r="K6907" s="25">
        <v>20.2</v>
      </c>
      <c r="L6907" s="25">
        <v>20.2</v>
      </c>
      <c r="M6907" s="26" t="s">
        <v>7</v>
      </c>
    </row>
    <row r="6908" spans="1:13" ht="16">
      <c r="A6908" s="43" t="s">
        <v>6391</v>
      </c>
      <c r="B6908" s="25" t="s">
        <v>12</v>
      </c>
      <c r="C6908" s="25">
        <v>0</v>
      </c>
      <c r="D6908" s="25" t="s">
        <v>8</v>
      </c>
      <c r="E6908" s="25" t="s">
        <v>8</v>
      </c>
      <c r="F6908" s="25">
        <v>1</v>
      </c>
      <c r="G6908" s="25">
        <v>0</v>
      </c>
      <c r="H6908" s="25">
        <v>1</v>
      </c>
      <c r="I6908" s="22">
        <v>0</v>
      </c>
      <c r="J6908" s="25" t="s">
        <v>13</v>
      </c>
      <c r="K6908" s="25">
        <v>44.65</v>
      </c>
      <c r="L6908" s="25">
        <v>44.65</v>
      </c>
      <c r="M6908" s="26" t="s">
        <v>7</v>
      </c>
    </row>
    <row r="6909" spans="1:13" ht="16">
      <c r="A6909" s="43" t="s">
        <v>4973</v>
      </c>
      <c r="B6909" s="25" t="s">
        <v>6</v>
      </c>
      <c r="C6909" s="25">
        <v>0</v>
      </c>
      <c r="D6909" s="25" t="s">
        <v>7</v>
      </c>
      <c r="E6909" s="25" t="s">
        <v>7</v>
      </c>
      <c r="F6909" s="25">
        <v>1</v>
      </c>
      <c r="G6909" s="25">
        <v>1</v>
      </c>
      <c r="H6909" s="25">
        <v>0</v>
      </c>
      <c r="I6909" s="22">
        <v>0</v>
      </c>
      <c r="J6909" s="25" t="s">
        <v>20</v>
      </c>
      <c r="K6909" s="25">
        <v>20.149999999999999</v>
      </c>
      <c r="L6909" s="25">
        <v>20.149999999999999</v>
      </c>
      <c r="M6909" s="26" t="s">
        <v>7</v>
      </c>
    </row>
    <row r="6910" spans="1:13" ht="16">
      <c r="A6910" s="43" t="s">
        <v>4505</v>
      </c>
      <c r="B6910" s="25" t="s">
        <v>12</v>
      </c>
      <c r="C6910" s="25">
        <v>0</v>
      </c>
      <c r="D6910" s="25" t="s">
        <v>8</v>
      </c>
      <c r="E6910" s="25" t="s">
        <v>8</v>
      </c>
      <c r="F6910" s="25">
        <v>1</v>
      </c>
      <c r="G6910" s="25">
        <v>1</v>
      </c>
      <c r="H6910" s="25">
        <v>0</v>
      </c>
      <c r="I6910" s="22">
        <v>0</v>
      </c>
      <c r="J6910" s="25" t="s">
        <v>20</v>
      </c>
      <c r="K6910" s="25">
        <v>19.75</v>
      </c>
      <c r="L6910" s="25">
        <v>19.75</v>
      </c>
      <c r="M6910" s="26" t="s">
        <v>8</v>
      </c>
    </row>
    <row r="6911" spans="1:13" ht="16">
      <c r="A6911" s="43" t="s">
        <v>2441</v>
      </c>
      <c r="B6911" s="25" t="s">
        <v>12</v>
      </c>
      <c r="C6911" s="25">
        <v>0</v>
      </c>
      <c r="D6911" s="25" t="s">
        <v>8</v>
      </c>
      <c r="E6911" s="25" t="s">
        <v>8</v>
      </c>
      <c r="F6911" s="25">
        <v>1</v>
      </c>
      <c r="G6911" s="25">
        <v>0</v>
      </c>
      <c r="H6911" s="25">
        <v>1</v>
      </c>
      <c r="I6911" s="22">
        <v>0</v>
      </c>
      <c r="J6911" s="25" t="s">
        <v>10</v>
      </c>
      <c r="K6911" s="25">
        <v>35.9</v>
      </c>
      <c r="L6911" s="25">
        <v>35.9</v>
      </c>
      <c r="M6911" s="26" t="s">
        <v>7</v>
      </c>
    </row>
    <row r="6912" spans="1:13" ht="16">
      <c r="A6912" s="43" t="s">
        <v>6720</v>
      </c>
      <c r="B6912" s="25" t="s">
        <v>6</v>
      </c>
      <c r="C6912" s="25">
        <v>0</v>
      </c>
      <c r="D6912" s="25" t="s">
        <v>8</v>
      </c>
      <c r="E6912" s="25" t="s">
        <v>8</v>
      </c>
      <c r="F6912" s="25">
        <v>1</v>
      </c>
      <c r="G6912" s="25">
        <v>1</v>
      </c>
      <c r="H6912" s="25">
        <v>0</v>
      </c>
      <c r="I6912" s="22">
        <v>0</v>
      </c>
      <c r="J6912" s="25" t="s">
        <v>13</v>
      </c>
      <c r="K6912" s="25">
        <v>19.899999999999999</v>
      </c>
      <c r="L6912" s="25">
        <v>19.899999999999999</v>
      </c>
      <c r="M6912" s="26" t="s">
        <v>8</v>
      </c>
    </row>
    <row r="6913" spans="1:13" ht="16">
      <c r="A6913" s="43" t="s">
        <v>1472</v>
      </c>
      <c r="B6913" s="25" t="s">
        <v>12</v>
      </c>
      <c r="C6913" s="25">
        <v>0</v>
      </c>
      <c r="D6913" s="25" t="s">
        <v>8</v>
      </c>
      <c r="E6913" s="25" t="s">
        <v>8</v>
      </c>
      <c r="F6913" s="25">
        <v>1</v>
      </c>
      <c r="G6913" s="25">
        <v>1</v>
      </c>
      <c r="H6913" s="25">
        <v>0</v>
      </c>
      <c r="I6913" s="22">
        <v>0</v>
      </c>
      <c r="J6913" s="25" t="s">
        <v>10</v>
      </c>
      <c r="K6913" s="25">
        <v>20.55</v>
      </c>
      <c r="L6913" s="25">
        <v>20.55</v>
      </c>
      <c r="M6913" s="26" t="s">
        <v>7</v>
      </c>
    </row>
    <row r="6914" spans="1:13" ht="16">
      <c r="A6914" s="43" t="s">
        <v>4363</v>
      </c>
      <c r="B6914" s="25" t="s">
        <v>12</v>
      </c>
      <c r="C6914" s="25">
        <v>1</v>
      </c>
      <c r="D6914" s="25" t="s">
        <v>7</v>
      </c>
      <c r="E6914" s="25" t="s">
        <v>8</v>
      </c>
      <c r="F6914" s="25">
        <v>1</v>
      </c>
      <c r="G6914" s="25">
        <v>2</v>
      </c>
      <c r="H6914" s="25">
        <v>2</v>
      </c>
      <c r="I6914" s="22">
        <v>0</v>
      </c>
      <c r="J6914" s="25" t="s">
        <v>10</v>
      </c>
      <c r="K6914" s="25">
        <v>80.3</v>
      </c>
      <c r="L6914" s="25">
        <v>80.3</v>
      </c>
      <c r="M6914" s="26" t="s">
        <v>7</v>
      </c>
    </row>
    <row r="6915" spans="1:13" ht="16">
      <c r="A6915" s="43" t="s">
        <v>4494</v>
      </c>
      <c r="B6915" s="25" t="s">
        <v>6</v>
      </c>
      <c r="C6915" s="25">
        <v>0</v>
      </c>
      <c r="D6915" s="25" t="s">
        <v>7</v>
      </c>
      <c r="E6915" s="25" t="s">
        <v>8</v>
      </c>
      <c r="F6915" s="25">
        <v>1</v>
      </c>
      <c r="G6915" s="25">
        <v>1</v>
      </c>
      <c r="H6915" s="25">
        <v>2</v>
      </c>
      <c r="I6915" s="22">
        <v>0</v>
      </c>
      <c r="J6915" s="25" t="s">
        <v>13</v>
      </c>
      <c r="K6915" s="25">
        <v>69.400000000000006</v>
      </c>
      <c r="L6915" s="25">
        <v>69.400000000000006</v>
      </c>
      <c r="M6915" s="26" t="s">
        <v>7</v>
      </c>
    </row>
    <row r="6916" spans="1:13" ht="16">
      <c r="A6916" s="43" t="s">
        <v>4235</v>
      </c>
      <c r="B6916" s="25" t="s">
        <v>12</v>
      </c>
      <c r="C6916" s="25">
        <v>0</v>
      </c>
      <c r="D6916" s="25" t="s">
        <v>8</v>
      </c>
      <c r="E6916" s="25" t="s">
        <v>8</v>
      </c>
      <c r="F6916" s="25">
        <v>1</v>
      </c>
      <c r="G6916" s="25">
        <v>1</v>
      </c>
      <c r="H6916" s="25">
        <v>0</v>
      </c>
      <c r="I6916" s="22">
        <v>0</v>
      </c>
      <c r="J6916" s="25" t="s">
        <v>20</v>
      </c>
      <c r="K6916" s="25">
        <v>19.3</v>
      </c>
      <c r="L6916" s="25">
        <v>19.3</v>
      </c>
      <c r="M6916" s="26" t="s">
        <v>8</v>
      </c>
    </row>
    <row r="6917" spans="1:13" ht="16">
      <c r="A6917" s="43" t="s">
        <v>5425</v>
      </c>
      <c r="B6917" s="25" t="s">
        <v>6</v>
      </c>
      <c r="C6917" s="25">
        <v>1</v>
      </c>
      <c r="D6917" s="25" t="s">
        <v>7</v>
      </c>
      <c r="E6917" s="25" t="s">
        <v>8</v>
      </c>
      <c r="F6917" s="25">
        <v>1</v>
      </c>
      <c r="G6917" s="25">
        <v>0</v>
      </c>
      <c r="H6917" s="25">
        <v>1</v>
      </c>
      <c r="I6917" s="22">
        <v>0</v>
      </c>
      <c r="J6917" s="25" t="s">
        <v>10</v>
      </c>
      <c r="K6917" s="25">
        <v>24.8</v>
      </c>
      <c r="L6917" s="25">
        <v>24.8</v>
      </c>
      <c r="M6917" s="26" t="s">
        <v>7</v>
      </c>
    </row>
    <row r="6918" spans="1:13" ht="16">
      <c r="A6918" s="43" t="s">
        <v>423</v>
      </c>
      <c r="B6918" s="25" t="s">
        <v>12</v>
      </c>
      <c r="C6918" s="25">
        <v>0</v>
      </c>
      <c r="D6918" s="25" t="s">
        <v>8</v>
      </c>
      <c r="E6918" s="25" t="s">
        <v>8</v>
      </c>
      <c r="F6918" s="25">
        <v>1</v>
      </c>
      <c r="G6918" s="25">
        <v>1</v>
      </c>
      <c r="H6918" s="25">
        <v>0</v>
      </c>
      <c r="I6918" s="22">
        <v>0</v>
      </c>
      <c r="J6918" s="25" t="s">
        <v>13</v>
      </c>
      <c r="K6918" s="25">
        <v>19.600000000000001</v>
      </c>
      <c r="L6918" s="25">
        <v>19.600000000000001</v>
      </c>
      <c r="M6918" s="26" t="s">
        <v>7</v>
      </c>
    </row>
    <row r="6919" spans="1:13" ht="16">
      <c r="A6919" s="43" t="s">
        <v>2009</v>
      </c>
      <c r="B6919" s="25" t="s">
        <v>6</v>
      </c>
      <c r="C6919" s="25">
        <v>1</v>
      </c>
      <c r="D6919" s="25" t="s">
        <v>8</v>
      </c>
      <c r="E6919" s="25" t="s">
        <v>8</v>
      </c>
      <c r="F6919" s="25">
        <v>1</v>
      </c>
      <c r="G6919" s="25">
        <v>1</v>
      </c>
      <c r="H6919" s="25">
        <v>2</v>
      </c>
      <c r="I6919" s="22">
        <v>0</v>
      </c>
      <c r="J6919" s="25" t="s">
        <v>10</v>
      </c>
      <c r="K6919" s="25">
        <v>69.95</v>
      </c>
      <c r="L6919" s="25">
        <v>69.95</v>
      </c>
      <c r="M6919" s="26" t="s">
        <v>7</v>
      </c>
    </row>
    <row r="6920" spans="1:13" ht="16">
      <c r="A6920" s="43" t="s">
        <v>698</v>
      </c>
      <c r="B6920" s="25" t="s">
        <v>6</v>
      </c>
      <c r="C6920" s="25">
        <v>0</v>
      </c>
      <c r="D6920" s="25" t="s">
        <v>8</v>
      </c>
      <c r="E6920" s="25" t="s">
        <v>8</v>
      </c>
      <c r="F6920" s="25">
        <v>1</v>
      </c>
      <c r="G6920" s="25">
        <v>1</v>
      </c>
      <c r="H6920" s="25">
        <v>2</v>
      </c>
      <c r="I6920" s="22">
        <v>0</v>
      </c>
      <c r="J6920" s="25" t="s">
        <v>13</v>
      </c>
      <c r="K6920" s="25">
        <v>71.099999999999994</v>
      </c>
      <c r="L6920" s="25">
        <v>71.099999999999994</v>
      </c>
      <c r="M6920" s="26" t="s">
        <v>8</v>
      </c>
    </row>
    <row r="6921" spans="1:13" ht="16">
      <c r="A6921" s="43" t="s">
        <v>5738</v>
      </c>
      <c r="B6921" s="25" t="s">
        <v>12</v>
      </c>
      <c r="C6921" s="25">
        <v>0</v>
      </c>
      <c r="D6921" s="25" t="s">
        <v>8</v>
      </c>
      <c r="E6921" s="25" t="s">
        <v>8</v>
      </c>
      <c r="F6921" s="25">
        <v>1</v>
      </c>
      <c r="G6921" s="25">
        <v>1</v>
      </c>
      <c r="H6921" s="25">
        <v>2</v>
      </c>
      <c r="I6921" s="22">
        <v>0</v>
      </c>
      <c r="J6921" s="25" t="s">
        <v>13</v>
      </c>
      <c r="K6921" s="25">
        <v>71.349999999999994</v>
      </c>
      <c r="L6921" s="25">
        <v>71.349999999999994</v>
      </c>
      <c r="M6921" s="26" t="s">
        <v>7</v>
      </c>
    </row>
    <row r="6922" spans="1:13" ht="16">
      <c r="A6922" s="43" t="s">
        <v>5520</v>
      </c>
      <c r="B6922" s="25" t="s">
        <v>12</v>
      </c>
      <c r="C6922" s="25">
        <v>0</v>
      </c>
      <c r="D6922" s="25" t="s">
        <v>8</v>
      </c>
      <c r="E6922" s="25" t="s">
        <v>8</v>
      </c>
      <c r="F6922" s="25">
        <v>1</v>
      </c>
      <c r="G6922" s="25">
        <v>1</v>
      </c>
      <c r="H6922" s="25">
        <v>0</v>
      </c>
      <c r="I6922" s="22">
        <v>0</v>
      </c>
      <c r="J6922" s="25" t="s">
        <v>13</v>
      </c>
      <c r="K6922" s="25">
        <v>20.2</v>
      </c>
      <c r="L6922" s="25">
        <v>20.2</v>
      </c>
      <c r="M6922" s="26" t="s">
        <v>8</v>
      </c>
    </row>
    <row r="6923" spans="1:13" ht="16">
      <c r="A6923" s="43" t="s">
        <v>2147</v>
      </c>
      <c r="B6923" s="25" t="s">
        <v>6</v>
      </c>
      <c r="C6923" s="25">
        <v>1</v>
      </c>
      <c r="D6923" s="25" t="s">
        <v>8</v>
      </c>
      <c r="E6923" s="25" t="s">
        <v>8</v>
      </c>
      <c r="F6923" s="25">
        <v>1</v>
      </c>
      <c r="G6923" s="25">
        <v>1</v>
      </c>
      <c r="H6923" s="25">
        <v>2</v>
      </c>
      <c r="I6923" s="22">
        <v>0</v>
      </c>
      <c r="J6923" s="25" t="s">
        <v>10</v>
      </c>
      <c r="K6923" s="25">
        <v>70.55</v>
      </c>
      <c r="L6923" s="25">
        <v>70.55</v>
      </c>
      <c r="M6923" s="26" t="s">
        <v>7</v>
      </c>
    </row>
    <row r="6924" spans="1:13" ht="16">
      <c r="A6924" s="43" t="s">
        <v>5302</v>
      </c>
      <c r="B6924" s="25" t="s">
        <v>6</v>
      </c>
      <c r="C6924" s="25">
        <v>0</v>
      </c>
      <c r="D6924" s="25" t="s">
        <v>8</v>
      </c>
      <c r="E6924" s="25" t="s">
        <v>8</v>
      </c>
      <c r="F6924" s="25">
        <v>1</v>
      </c>
      <c r="G6924" s="25">
        <v>1</v>
      </c>
      <c r="H6924" s="25">
        <v>2</v>
      </c>
      <c r="I6924" s="22">
        <v>0</v>
      </c>
      <c r="J6924" s="25" t="s">
        <v>10</v>
      </c>
      <c r="K6924" s="25">
        <v>79.650000000000006</v>
      </c>
      <c r="L6924" s="25">
        <v>79.650000000000006</v>
      </c>
      <c r="M6924" s="26" t="s">
        <v>7</v>
      </c>
    </row>
    <row r="6925" spans="1:13" ht="16">
      <c r="A6925" s="43" t="s">
        <v>5179</v>
      </c>
      <c r="B6925" s="25" t="s">
        <v>12</v>
      </c>
      <c r="C6925" s="25">
        <v>1</v>
      </c>
      <c r="D6925" s="25" t="s">
        <v>8</v>
      </c>
      <c r="E6925" s="25" t="s">
        <v>8</v>
      </c>
      <c r="F6925" s="25">
        <v>1</v>
      </c>
      <c r="G6925" s="25">
        <v>1</v>
      </c>
      <c r="H6925" s="25">
        <v>2</v>
      </c>
      <c r="I6925" s="22">
        <v>0</v>
      </c>
      <c r="J6925" s="25" t="s">
        <v>10</v>
      </c>
      <c r="K6925" s="25">
        <v>69.650000000000006</v>
      </c>
      <c r="L6925" s="25">
        <v>69.650000000000006</v>
      </c>
      <c r="M6925" s="26" t="s">
        <v>7</v>
      </c>
    </row>
    <row r="6926" spans="1:13" ht="16">
      <c r="A6926" s="43" t="s">
        <v>2286</v>
      </c>
      <c r="B6926" s="25" t="s">
        <v>12</v>
      </c>
      <c r="C6926" s="25">
        <v>0</v>
      </c>
      <c r="D6926" s="25" t="s">
        <v>8</v>
      </c>
      <c r="E6926" s="25" t="s">
        <v>7</v>
      </c>
      <c r="F6926" s="25">
        <v>1</v>
      </c>
      <c r="G6926" s="25">
        <v>1</v>
      </c>
      <c r="H6926" s="25">
        <v>1</v>
      </c>
      <c r="I6926" s="22">
        <v>0</v>
      </c>
      <c r="J6926" s="25" t="s">
        <v>10</v>
      </c>
      <c r="K6926" s="25">
        <v>49.85</v>
      </c>
      <c r="L6926" s="25">
        <v>49.85</v>
      </c>
      <c r="M6926" s="26" t="s">
        <v>8</v>
      </c>
    </row>
    <row r="6927" spans="1:13" ht="16">
      <c r="A6927" s="43" t="s">
        <v>6374</v>
      </c>
      <c r="B6927" s="25" t="s">
        <v>6</v>
      </c>
      <c r="C6927" s="25">
        <v>0</v>
      </c>
      <c r="D6927" s="25" t="s">
        <v>8</v>
      </c>
      <c r="E6927" s="25" t="s">
        <v>8</v>
      </c>
      <c r="F6927" s="25">
        <v>1</v>
      </c>
      <c r="G6927" s="25">
        <v>1</v>
      </c>
      <c r="H6927" s="25">
        <v>0</v>
      </c>
      <c r="I6927" s="22">
        <v>0</v>
      </c>
      <c r="J6927" s="25" t="s">
        <v>13</v>
      </c>
      <c r="K6927" s="25">
        <v>20.3</v>
      </c>
      <c r="L6927" s="25">
        <v>20.3</v>
      </c>
      <c r="M6927" s="26" t="s">
        <v>7</v>
      </c>
    </row>
    <row r="6928" spans="1:13" ht="16">
      <c r="A6928" s="43" t="s">
        <v>1848</v>
      </c>
      <c r="B6928" s="25" t="s">
        <v>12</v>
      </c>
      <c r="C6928" s="25">
        <v>1</v>
      </c>
      <c r="D6928" s="25" t="s">
        <v>8</v>
      </c>
      <c r="E6928" s="25" t="s">
        <v>8</v>
      </c>
      <c r="F6928" s="25">
        <v>1</v>
      </c>
      <c r="G6928" s="25">
        <v>1</v>
      </c>
      <c r="H6928" s="25">
        <v>1</v>
      </c>
      <c r="I6928" s="22">
        <v>0</v>
      </c>
      <c r="J6928" s="25" t="s">
        <v>10</v>
      </c>
      <c r="K6928" s="25">
        <v>45.1</v>
      </c>
      <c r="L6928" s="25">
        <v>45.1</v>
      </c>
      <c r="M6928" s="26" t="s">
        <v>7</v>
      </c>
    </row>
    <row r="6929" spans="1:13" ht="16">
      <c r="A6929" s="43" t="s">
        <v>3223</v>
      </c>
      <c r="B6929" s="25" t="s">
        <v>6</v>
      </c>
      <c r="C6929" s="25">
        <v>0</v>
      </c>
      <c r="D6929" s="25" t="s">
        <v>8</v>
      </c>
      <c r="E6929" s="25" t="s">
        <v>8</v>
      </c>
      <c r="F6929" s="25">
        <v>1</v>
      </c>
      <c r="G6929" s="25">
        <v>2</v>
      </c>
      <c r="H6929" s="25">
        <v>2</v>
      </c>
      <c r="I6929" s="22">
        <v>0</v>
      </c>
      <c r="J6929" s="25" t="s">
        <v>10</v>
      </c>
      <c r="K6929" s="25">
        <v>93.85</v>
      </c>
      <c r="L6929" s="25">
        <v>93.85</v>
      </c>
      <c r="M6929" s="26" t="s">
        <v>7</v>
      </c>
    </row>
    <row r="6930" spans="1:13" ht="16">
      <c r="A6930" s="43" t="s">
        <v>4944</v>
      </c>
      <c r="B6930" s="25" t="s">
        <v>6</v>
      </c>
      <c r="C6930" s="25">
        <v>0</v>
      </c>
      <c r="D6930" s="25" t="s">
        <v>8</v>
      </c>
      <c r="E6930" s="25" t="s">
        <v>8</v>
      </c>
      <c r="F6930" s="25">
        <v>1</v>
      </c>
      <c r="G6930" s="25">
        <v>1</v>
      </c>
      <c r="H6930" s="25">
        <v>1</v>
      </c>
      <c r="I6930" s="22">
        <v>0</v>
      </c>
      <c r="J6930" s="25" t="s">
        <v>20</v>
      </c>
      <c r="K6930" s="25">
        <v>44.55</v>
      </c>
      <c r="L6930" s="25">
        <v>44.55</v>
      </c>
      <c r="M6930" s="26" t="s">
        <v>8</v>
      </c>
    </row>
    <row r="6931" spans="1:13" ht="16">
      <c r="A6931" s="43" t="s">
        <v>309</v>
      </c>
      <c r="B6931" s="25" t="s">
        <v>12</v>
      </c>
      <c r="C6931" s="25">
        <v>0</v>
      </c>
      <c r="D6931" s="25" t="s">
        <v>8</v>
      </c>
      <c r="E6931" s="25" t="s">
        <v>8</v>
      </c>
      <c r="F6931" s="25">
        <v>1</v>
      </c>
      <c r="G6931" s="25">
        <v>1</v>
      </c>
      <c r="H6931" s="25">
        <v>0</v>
      </c>
      <c r="I6931" s="22">
        <v>0</v>
      </c>
      <c r="J6931" s="25" t="s">
        <v>13</v>
      </c>
      <c r="K6931" s="25">
        <v>20.25</v>
      </c>
      <c r="L6931" s="25">
        <v>20.25</v>
      </c>
      <c r="M6931" s="26" t="s">
        <v>8</v>
      </c>
    </row>
    <row r="6932" spans="1:13" ht="16">
      <c r="A6932" s="43" t="s">
        <v>3787</v>
      </c>
      <c r="B6932" s="25" t="s">
        <v>6</v>
      </c>
      <c r="C6932" s="25">
        <v>0</v>
      </c>
      <c r="D6932" s="25" t="s">
        <v>8</v>
      </c>
      <c r="E6932" s="25" t="s">
        <v>8</v>
      </c>
      <c r="F6932" s="25">
        <v>1</v>
      </c>
      <c r="G6932" s="25">
        <v>0</v>
      </c>
      <c r="H6932" s="25">
        <v>1</v>
      </c>
      <c r="I6932" s="22">
        <v>0</v>
      </c>
      <c r="J6932" s="25" t="s">
        <v>13</v>
      </c>
      <c r="K6932" s="25">
        <v>25.2</v>
      </c>
      <c r="L6932" s="25">
        <v>25.2</v>
      </c>
      <c r="M6932" s="26" t="s">
        <v>7</v>
      </c>
    </row>
    <row r="6933" spans="1:13" ht="16">
      <c r="A6933" s="43" t="s">
        <v>704</v>
      </c>
      <c r="B6933" s="25" t="s">
        <v>12</v>
      </c>
      <c r="C6933" s="25">
        <v>0</v>
      </c>
      <c r="D6933" s="25" t="s">
        <v>8</v>
      </c>
      <c r="E6933" s="25" t="s">
        <v>8</v>
      </c>
      <c r="F6933" s="25">
        <v>1</v>
      </c>
      <c r="G6933" s="25">
        <v>1</v>
      </c>
      <c r="H6933" s="25">
        <v>0</v>
      </c>
      <c r="I6933" s="22">
        <v>0</v>
      </c>
      <c r="J6933" s="25" t="s">
        <v>13</v>
      </c>
      <c r="K6933" s="25">
        <v>20.45</v>
      </c>
      <c r="L6933" s="25">
        <v>20.45</v>
      </c>
      <c r="M6933" s="26" t="s">
        <v>8</v>
      </c>
    </row>
    <row r="6934" spans="1:13" ht="16">
      <c r="A6934" s="43" t="s">
        <v>1953</v>
      </c>
      <c r="B6934" s="25" t="s">
        <v>12</v>
      </c>
      <c r="C6934" s="25">
        <v>0</v>
      </c>
      <c r="D6934" s="25" t="s">
        <v>8</v>
      </c>
      <c r="E6934" s="25" t="s">
        <v>7</v>
      </c>
      <c r="F6934" s="25">
        <v>1</v>
      </c>
      <c r="G6934" s="25">
        <v>1</v>
      </c>
      <c r="H6934" s="25">
        <v>0</v>
      </c>
      <c r="I6934" s="22">
        <v>0</v>
      </c>
      <c r="J6934" s="25" t="s">
        <v>13</v>
      </c>
      <c r="K6934" s="25">
        <v>21.05</v>
      </c>
      <c r="L6934" s="25">
        <v>21.05</v>
      </c>
      <c r="M6934" s="26" t="s">
        <v>8</v>
      </c>
    </row>
    <row r="6935" spans="1:13" ht="16">
      <c r="A6935" s="43" t="s">
        <v>4469</v>
      </c>
      <c r="B6935" s="25" t="s">
        <v>6</v>
      </c>
      <c r="C6935" s="25">
        <v>0</v>
      </c>
      <c r="D6935" s="25" t="s">
        <v>8</v>
      </c>
      <c r="E6935" s="25" t="s">
        <v>8</v>
      </c>
      <c r="F6935" s="25">
        <v>1</v>
      </c>
      <c r="G6935" s="25">
        <v>1</v>
      </c>
      <c r="H6935" s="25">
        <v>1</v>
      </c>
      <c r="I6935" s="22">
        <v>0</v>
      </c>
      <c r="J6935" s="25" t="s">
        <v>13</v>
      </c>
      <c r="K6935" s="25">
        <v>50.45</v>
      </c>
      <c r="L6935" s="25">
        <v>50.45</v>
      </c>
      <c r="M6935" s="26" t="s">
        <v>7</v>
      </c>
    </row>
    <row r="6936" spans="1:13" ht="16">
      <c r="A6936" s="43" t="s">
        <v>1847</v>
      </c>
      <c r="B6936" s="25" t="s">
        <v>12</v>
      </c>
      <c r="C6936" s="25">
        <v>0</v>
      </c>
      <c r="D6936" s="25" t="s">
        <v>8</v>
      </c>
      <c r="E6936" s="25" t="s">
        <v>8</v>
      </c>
      <c r="F6936" s="25">
        <v>1</v>
      </c>
      <c r="G6936" s="25">
        <v>1</v>
      </c>
      <c r="H6936" s="25">
        <v>1</v>
      </c>
      <c r="I6936" s="22">
        <v>0</v>
      </c>
      <c r="J6936" s="25" t="s">
        <v>10</v>
      </c>
      <c r="K6936" s="25">
        <v>47.95</v>
      </c>
      <c r="L6936" s="25">
        <v>47.95</v>
      </c>
      <c r="M6936" s="26" t="s">
        <v>8</v>
      </c>
    </row>
    <row r="6937" spans="1:13" ht="16">
      <c r="A6937" s="43" t="s">
        <v>2047</v>
      </c>
      <c r="B6937" s="25" t="s">
        <v>12</v>
      </c>
      <c r="C6937" s="25">
        <v>0</v>
      </c>
      <c r="D6937" s="25" t="s">
        <v>8</v>
      </c>
      <c r="E6937" s="25" t="s">
        <v>8</v>
      </c>
      <c r="F6937" s="25">
        <v>1</v>
      </c>
      <c r="G6937" s="25">
        <v>1</v>
      </c>
      <c r="H6937" s="25">
        <v>0</v>
      </c>
      <c r="I6937" s="22">
        <v>0</v>
      </c>
      <c r="J6937" s="25" t="s">
        <v>13</v>
      </c>
      <c r="K6937" s="25">
        <v>20.2</v>
      </c>
      <c r="L6937" s="25">
        <v>20.2</v>
      </c>
      <c r="M6937" s="26" t="s">
        <v>7</v>
      </c>
    </row>
    <row r="6938" spans="1:13" ht="16">
      <c r="A6938" s="43" t="s">
        <v>2051</v>
      </c>
      <c r="B6938" s="25" t="s">
        <v>6</v>
      </c>
      <c r="C6938" s="25">
        <v>1</v>
      </c>
      <c r="D6938" s="25" t="s">
        <v>8</v>
      </c>
      <c r="E6938" s="25" t="s">
        <v>8</v>
      </c>
      <c r="F6938" s="25">
        <v>1</v>
      </c>
      <c r="G6938" s="25">
        <v>1</v>
      </c>
      <c r="H6938" s="25">
        <v>2</v>
      </c>
      <c r="I6938" s="22">
        <v>0</v>
      </c>
      <c r="J6938" s="25" t="s">
        <v>13</v>
      </c>
      <c r="K6938" s="25">
        <v>70.599999999999994</v>
      </c>
      <c r="L6938" s="25">
        <v>70.599999999999994</v>
      </c>
      <c r="M6938" s="26" t="s">
        <v>8</v>
      </c>
    </row>
    <row r="6939" spans="1:13" ht="16">
      <c r="A6939" s="43" t="s">
        <v>1063</v>
      </c>
      <c r="B6939" s="25" t="s">
        <v>6</v>
      </c>
      <c r="C6939" s="25">
        <v>0</v>
      </c>
      <c r="D6939" s="25" t="s">
        <v>8</v>
      </c>
      <c r="E6939" s="25" t="s">
        <v>8</v>
      </c>
      <c r="F6939" s="25">
        <v>1</v>
      </c>
      <c r="G6939" s="25">
        <v>1</v>
      </c>
      <c r="H6939" s="25">
        <v>0</v>
      </c>
      <c r="I6939" s="22">
        <v>0</v>
      </c>
      <c r="J6939" s="25" t="s">
        <v>13</v>
      </c>
      <c r="K6939" s="25">
        <v>19.649999999999999</v>
      </c>
      <c r="L6939" s="25">
        <v>19.649999999999999</v>
      </c>
      <c r="M6939" s="26" t="s">
        <v>7</v>
      </c>
    </row>
    <row r="6940" spans="1:13" ht="16">
      <c r="A6940" s="43" t="s">
        <v>1849</v>
      </c>
      <c r="B6940" s="25" t="s">
        <v>6</v>
      </c>
      <c r="C6940" s="25">
        <v>0</v>
      </c>
      <c r="D6940" s="25" t="s">
        <v>7</v>
      </c>
      <c r="E6940" s="25" t="s">
        <v>8</v>
      </c>
      <c r="F6940" s="25">
        <v>1</v>
      </c>
      <c r="G6940" s="25">
        <v>1</v>
      </c>
      <c r="H6940" s="25">
        <v>1</v>
      </c>
      <c r="I6940" s="22">
        <v>0</v>
      </c>
      <c r="J6940" s="25" t="s">
        <v>10</v>
      </c>
      <c r="K6940" s="25">
        <v>45</v>
      </c>
      <c r="L6940" s="25">
        <v>45</v>
      </c>
      <c r="M6940" s="26" t="s">
        <v>8</v>
      </c>
    </row>
    <row r="6941" spans="1:13" ht="16">
      <c r="A6941" s="43" t="s">
        <v>503</v>
      </c>
      <c r="B6941" s="25" t="s">
        <v>12</v>
      </c>
      <c r="C6941" s="25">
        <v>0</v>
      </c>
      <c r="D6941" s="25" t="s">
        <v>8</v>
      </c>
      <c r="E6941" s="25" t="s">
        <v>7</v>
      </c>
      <c r="F6941" s="25">
        <v>1</v>
      </c>
      <c r="G6941" s="25">
        <v>2</v>
      </c>
      <c r="H6941" s="25">
        <v>2</v>
      </c>
      <c r="I6941" s="22">
        <v>0</v>
      </c>
      <c r="J6941" s="25" t="s">
        <v>10</v>
      </c>
      <c r="K6941" s="25">
        <v>74.349999999999994</v>
      </c>
      <c r="L6941" s="25">
        <v>74.349999999999994</v>
      </c>
      <c r="M6941" s="26" t="s">
        <v>7</v>
      </c>
    </row>
    <row r="6942" spans="1:13" ht="16">
      <c r="A6942" s="43" t="s">
        <v>1745</v>
      </c>
      <c r="B6942" s="25" t="s">
        <v>6</v>
      </c>
      <c r="C6942" s="25">
        <v>1</v>
      </c>
      <c r="D6942" s="25" t="s">
        <v>8</v>
      </c>
      <c r="E6942" s="25" t="s">
        <v>8</v>
      </c>
      <c r="F6942" s="25">
        <v>1</v>
      </c>
      <c r="G6942" s="25">
        <v>1</v>
      </c>
      <c r="H6942" s="25">
        <v>2</v>
      </c>
      <c r="I6942" s="22">
        <v>0</v>
      </c>
      <c r="J6942" s="25" t="s">
        <v>10</v>
      </c>
      <c r="K6942" s="25">
        <v>69.599999999999994</v>
      </c>
      <c r="L6942" s="25">
        <v>69.599999999999994</v>
      </c>
      <c r="M6942" s="26" t="s">
        <v>7</v>
      </c>
    </row>
    <row r="6943" spans="1:13" ht="16">
      <c r="A6943" s="43" t="s">
        <v>1797</v>
      </c>
      <c r="B6943" s="25" t="s">
        <v>12</v>
      </c>
      <c r="C6943" s="25">
        <v>0</v>
      </c>
      <c r="D6943" s="25" t="s">
        <v>8</v>
      </c>
      <c r="E6943" s="25" t="s">
        <v>7</v>
      </c>
      <c r="F6943" s="25">
        <v>1</v>
      </c>
      <c r="G6943" s="25">
        <v>1</v>
      </c>
      <c r="H6943" s="25">
        <v>2</v>
      </c>
      <c r="I6943" s="22">
        <v>0</v>
      </c>
      <c r="J6943" s="25" t="s">
        <v>10</v>
      </c>
      <c r="K6943" s="25">
        <v>71.650000000000006</v>
      </c>
      <c r="L6943" s="25">
        <v>71.650000000000006</v>
      </c>
      <c r="M6943" s="26" t="s">
        <v>7</v>
      </c>
    </row>
    <row r="6944" spans="1:13" ht="16">
      <c r="A6944" s="43" t="s">
        <v>3532</v>
      </c>
      <c r="B6944" s="25" t="s">
        <v>12</v>
      </c>
      <c r="C6944" s="25">
        <v>0</v>
      </c>
      <c r="D6944" s="25" t="s">
        <v>8</v>
      </c>
      <c r="E6944" s="25" t="s">
        <v>8</v>
      </c>
      <c r="F6944" s="25">
        <v>1</v>
      </c>
      <c r="G6944" s="25">
        <v>1</v>
      </c>
      <c r="H6944" s="25">
        <v>0</v>
      </c>
      <c r="I6944" s="22">
        <v>0</v>
      </c>
      <c r="J6944" s="25" t="s">
        <v>13</v>
      </c>
      <c r="K6944" s="25">
        <v>19.45</v>
      </c>
      <c r="L6944" s="25">
        <v>19.45</v>
      </c>
      <c r="M6944" s="26" t="s">
        <v>8</v>
      </c>
    </row>
    <row r="6945" spans="1:13" ht="16">
      <c r="A6945" s="43" t="s">
        <v>1460</v>
      </c>
      <c r="B6945" s="25" t="s">
        <v>12</v>
      </c>
      <c r="C6945" s="25">
        <v>0</v>
      </c>
      <c r="D6945" s="25" t="s">
        <v>8</v>
      </c>
      <c r="E6945" s="25" t="s">
        <v>7</v>
      </c>
      <c r="F6945" s="25">
        <v>1</v>
      </c>
      <c r="G6945" s="25">
        <v>2</v>
      </c>
      <c r="H6945" s="25">
        <v>1</v>
      </c>
      <c r="I6945" s="22">
        <v>0</v>
      </c>
      <c r="J6945" s="25" t="s">
        <v>10</v>
      </c>
      <c r="K6945" s="25">
        <v>50.05</v>
      </c>
      <c r="L6945" s="25">
        <v>50.05</v>
      </c>
      <c r="M6945" s="26" t="s">
        <v>8</v>
      </c>
    </row>
    <row r="6946" spans="1:13" ht="16">
      <c r="A6946" s="43" t="s">
        <v>5495</v>
      </c>
      <c r="B6946" s="25" t="s">
        <v>12</v>
      </c>
      <c r="C6946" s="25">
        <v>1</v>
      </c>
      <c r="D6946" s="25" t="s">
        <v>8</v>
      </c>
      <c r="E6946" s="25" t="s">
        <v>8</v>
      </c>
      <c r="F6946" s="25">
        <v>1</v>
      </c>
      <c r="G6946" s="25">
        <v>2</v>
      </c>
      <c r="H6946" s="25">
        <v>2</v>
      </c>
      <c r="I6946" s="22">
        <v>0</v>
      </c>
      <c r="J6946" s="25" t="s">
        <v>10</v>
      </c>
      <c r="K6946" s="25">
        <v>73.650000000000006</v>
      </c>
      <c r="L6946" s="25">
        <v>73.650000000000006</v>
      </c>
      <c r="M6946" s="26" t="s">
        <v>7</v>
      </c>
    </row>
    <row r="6947" spans="1:13" ht="16">
      <c r="A6947" s="43" t="s">
        <v>2842</v>
      </c>
      <c r="B6947" s="25" t="s">
        <v>12</v>
      </c>
      <c r="C6947" s="25">
        <v>0</v>
      </c>
      <c r="D6947" s="25" t="s">
        <v>8</v>
      </c>
      <c r="E6947" s="25" t="s">
        <v>8</v>
      </c>
      <c r="F6947" s="25">
        <v>1</v>
      </c>
      <c r="G6947" s="25">
        <v>1</v>
      </c>
      <c r="H6947" s="25">
        <v>0</v>
      </c>
      <c r="I6947" s="22">
        <v>2</v>
      </c>
      <c r="J6947" s="25" t="s">
        <v>13</v>
      </c>
      <c r="K6947" s="25">
        <v>20.45</v>
      </c>
      <c r="L6947" s="25">
        <v>20.45</v>
      </c>
      <c r="M6947" s="26" t="s">
        <v>8</v>
      </c>
    </row>
    <row r="6948" spans="1:13" ht="16">
      <c r="A6948" s="43" t="s">
        <v>2659</v>
      </c>
      <c r="B6948" s="25" t="s">
        <v>6</v>
      </c>
      <c r="C6948" s="25">
        <v>0</v>
      </c>
      <c r="D6948" s="25" t="s">
        <v>8</v>
      </c>
      <c r="E6948" s="25" t="s">
        <v>8</v>
      </c>
      <c r="F6948" s="25">
        <v>1</v>
      </c>
      <c r="G6948" s="25">
        <v>1</v>
      </c>
      <c r="H6948" s="25">
        <v>0</v>
      </c>
      <c r="I6948" s="22">
        <v>0</v>
      </c>
      <c r="J6948" s="25" t="s">
        <v>20</v>
      </c>
      <c r="K6948" s="25">
        <v>19.8</v>
      </c>
      <c r="L6948" s="25">
        <v>19.8</v>
      </c>
      <c r="M6948" s="26" t="s">
        <v>8</v>
      </c>
    </row>
    <row r="6949" spans="1:13" ht="16">
      <c r="A6949" s="43" t="s">
        <v>3471</v>
      </c>
      <c r="B6949" s="25" t="s">
        <v>6</v>
      </c>
      <c r="C6949" s="25">
        <v>0</v>
      </c>
      <c r="D6949" s="25" t="s">
        <v>8</v>
      </c>
      <c r="E6949" s="25" t="s">
        <v>8</v>
      </c>
      <c r="F6949" s="25">
        <v>1</v>
      </c>
      <c r="G6949" s="25">
        <v>1</v>
      </c>
      <c r="H6949" s="25">
        <v>0</v>
      </c>
      <c r="I6949" s="22">
        <v>0</v>
      </c>
      <c r="J6949" s="25" t="s">
        <v>13</v>
      </c>
      <c r="K6949" s="25">
        <v>19.5</v>
      </c>
      <c r="L6949" s="25">
        <v>19.5</v>
      </c>
      <c r="M6949" s="26" t="s">
        <v>8</v>
      </c>
    </row>
    <row r="6950" spans="1:13" ht="16">
      <c r="A6950" s="43" t="s">
        <v>1665</v>
      </c>
      <c r="B6950" s="25" t="s">
        <v>12</v>
      </c>
      <c r="C6950" s="25">
        <v>1</v>
      </c>
      <c r="D6950" s="25" t="s">
        <v>8</v>
      </c>
      <c r="E6950" s="25" t="s">
        <v>8</v>
      </c>
      <c r="F6950" s="25">
        <v>1</v>
      </c>
      <c r="G6950" s="25">
        <v>1</v>
      </c>
      <c r="H6950" s="25">
        <v>2</v>
      </c>
      <c r="I6950" s="22">
        <v>0</v>
      </c>
      <c r="J6950" s="25" t="s">
        <v>10</v>
      </c>
      <c r="K6950" s="25">
        <v>79.099999999999994</v>
      </c>
      <c r="L6950" s="25">
        <v>79.099999999999994</v>
      </c>
      <c r="M6950" s="26" t="s">
        <v>7</v>
      </c>
    </row>
    <row r="6951" spans="1:13" ht="16">
      <c r="A6951" s="43" t="s">
        <v>997</v>
      </c>
      <c r="B6951" s="25" t="s">
        <v>12</v>
      </c>
      <c r="C6951" s="25">
        <v>0</v>
      </c>
      <c r="D6951" s="25" t="s">
        <v>8</v>
      </c>
      <c r="E6951" s="25" t="s">
        <v>8</v>
      </c>
      <c r="F6951" s="25">
        <v>1</v>
      </c>
      <c r="G6951" s="25">
        <v>2</v>
      </c>
      <c r="H6951" s="25">
        <v>2</v>
      </c>
      <c r="I6951" s="22">
        <v>0</v>
      </c>
      <c r="J6951" s="25" t="s">
        <v>10</v>
      </c>
      <c r="K6951" s="25">
        <v>86.6</v>
      </c>
      <c r="L6951" s="25">
        <v>86.6</v>
      </c>
      <c r="M6951" s="26" t="s">
        <v>7</v>
      </c>
    </row>
    <row r="6952" spans="1:13" ht="16">
      <c r="A6952" s="43" t="s">
        <v>1505</v>
      </c>
      <c r="B6952" s="25" t="s">
        <v>6</v>
      </c>
      <c r="C6952" s="25">
        <v>0</v>
      </c>
      <c r="D6952" s="25" t="s">
        <v>8</v>
      </c>
      <c r="E6952" s="25" t="s">
        <v>8</v>
      </c>
      <c r="F6952" s="25">
        <v>1</v>
      </c>
      <c r="G6952" s="25">
        <v>1</v>
      </c>
      <c r="H6952" s="25">
        <v>0</v>
      </c>
      <c r="I6952" s="22">
        <v>0</v>
      </c>
      <c r="J6952" s="25" t="s">
        <v>13</v>
      </c>
      <c r="K6952" s="25">
        <v>19.55</v>
      </c>
      <c r="L6952" s="25">
        <v>19.55</v>
      </c>
      <c r="M6952" s="26" t="s">
        <v>8</v>
      </c>
    </row>
    <row r="6953" spans="1:13" ht="16">
      <c r="A6953" s="43" t="s">
        <v>4199</v>
      </c>
      <c r="B6953" s="25" t="s">
        <v>6</v>
      </c>
      <c r="C6953" s="25">
        <v>0</v>
      </c>
      <c r="D6953" s="25" t="s">
        <v>8</v>
      </c>
      <c r="E6953" s="25" t="s">
        <v>8</v>
      </c>
      <c r="F6953" s="25">
        <v>1</v>
      </c>
      <c r="G6953" s="25">
        <v>1</v>
      </c>
      <c r="H6953" s="25">
        <v>0</v>
      </c>
      <c r="I6953" s="22">
        <v>0</v>
      </c>
      <c r="J6953" s="25" t="s">
        <v>10</v>
      </c>
      <c r="K6953" s="25">
        <v>20.7</v>
      </c>
      <c r="L6953" s="25">
        <v>20.7</v>
      </c>
      <c r="M6953" s="26" t="s">
        <v>8</v>
      </c>
    </row>
    <row r="6954" spans="1:13" ht="16">
      <c r="A6954" s="43" t="s">
        <v>3819</v>
      </c>
      <c r="B6954" s="25" t="s">
        <v>12</v>
      </c>
      <c r="C6954" s="25">
        <v>1</v>
      </c>
      <c r="D6954" s="25" t="s">
        <v>8</v>
      </c>
      <c r="E6954" s="25" t="s">
        <v>8</v>
      </c>
      <c r="F6954" s="25">
        <v>1</v>
      </c>
      <c r="G6954" s="25">
        <v>1</v>
      </c>
      <c r="H6954" s="25">
        <v>2</v>
      </c>
      <c r="I6954" s="22">
        <v>0</v>
      </c>
      <c r="J6954" s="25" t="s">
        <v>10</v>
      </c>
      <c r="K6954" s="25">
        <v>71.650000000000006</v>
      </c>
      <c r="L6954" s="25">
        <v>71.650000000000006</v>
      </c>
      <c r="M6954" s="26" t="s">
        <v>7</v>
      </c>
    </row>
    <row r="6955" spans="1:13" ht="16">
      <c r="A6955" s="43" t="s">
        <v>41</v>
      </c>
      <c r="B6955" s="25" t="s">
        <v>12</v>
      </c>
      <c r="C6955" s="25">
        <v>0</v>
      </c>
      <c r="D6955" s="25" t="s">
        <v>7</v>
      </c>
      <c r="E6955" s="25" t="s">
        <v>7</v>
      </c>
      <c r="F6955" s="25">
        <v>1</v>
      </c>
      <c r="G6955" s="25">
        <v>0</v>
      </c>
      <c r="H6955" s="25">
        <v>1</v>
      </c>
      <c r="I6955" s="22">
        <v>0</v>
      </c>
      <c r="J6955" s="25" t="s">
        <v>10</v>
      </c>
      <c r="K6955" s="25">
        <v>30.2</v>
      </c>
      <c r="L6955" s="25">
        <v>30.2</v>
      </c>
      <c r="M6955" s="26" t="s">
        <v>7</v>
      </c>
    </row>
    <row r="6956" spans="1:13" ht="16">
      <c r="A6956" s="43" t="s">
        <v>4108</v>
      </c>
      <c r="B6956" s="25" t="s">
        <v>12</v>
      </c>
      <c r="C6956" s="25">
        <v>0</v>
      </c>
      <c r="D6956" s="25" t="s">
        <v>8</v>
      </c>
      <c r="E6956" s="25" t="s">
        <v>8</v>
      </c>
      <c r="F6956" s="25">
        <v>1</v>
      </c>
      <c r="G6956" s="25">
        <v>1</v>
      </c>
      <c r="H6956" s="25">
        <v>2</v>
      </c>
      <c r="I6956" s="22">
        <v>0</v>
      </c>
      <c r="J6956" s="25" t="s">
        <v>10</v>
      </c>
      <c r="K6956" s="25">
        <v>74</v>
      </c>
      <c r="L6956" s="25">
        <v>74</v>
      </c>
      <c r="M6956" s="26" t="s">
        <v>8</v>
      </c>
    </row>
    <row r="6957" spans="1:13" ht="16">
      <c r="A6957" s="43" t="s">
        <v>1502</v>
      </c>
      <c r="B6957" s="25" t="s">
        <v>12</v>
      </c>
      <c r="C6957" s="25">
        <v>0</v>
      </c>
      <c r="D6957" s="25" t="s">
        <v>8</v>
      </c>
      <c r="E6957" s="25" t="s">
        <v>8</v>
      </c>
      <c r="F6957" s="25">
        <v>1</v>
      </c>
      <c r="G6957" s="25">
        <v>1</v>
      </c>
      <c r="H6957" s="25">
        <v>1</v>
      </c>
      <c r="I6957" s="22">
        <v>0</v>
      </c>
      <c r="J6957" s="25" t="s">
        <v>13</v>
      </c>
      <c r="K6957" s="25">
        <v>51.25</v>
      </c>
      <c r="L6957" s="25">
        <v>51.25</v>
      </c>
      <c r="M6957" s="26" t="s">
        <v>8</v>
      </c>
    </row>
    <row r="6958" spans="1:13" ht="16">
      <c r="A6958" s="43" t="s">
        <v>336</v>
      </c>
      <c r="B6958" s="25" t="s">
        <v>12</v>
      </c>
      <c r="C6958" s="25">
        <v>0</v>
      </c>
      <c r="D6958" s="25" t="s">
        <v>8</v>
      </c>
      <c r="E6958" s="25" t="s">
        <v>8</v>
      </c>
      <c r="F6958" s="25">
        <v>1</v>
      </c>
      <c r="G6958" s="25">
        <v>1</v>
      </c>
      <c r="H6958" s="25">
        <v>1</v>
      </c>
      <c r="I6958" s="22">
        <v>0</v>
      </c>
      <c r="J6958" s="25" t="s">
        <v>10</v>
      </c>
      <c r="K6958" s="25">
        <v>44.8</v>
      </c>
      <c r="L6958" s="25">
        <v>44.8</v>
      </c>
      <c r="M6958" s="26" t="s">
        <v>8</v>
      </c>
    </row>
    <row r="6959" spans="1:13" ht="16">
      <c r="A6959" s="43" t="s">
        <v>3523</v>
      </c>
      <c r="B6959" s="25" t="s">
        <v>12</v>
      </c>
      <c r="C6959" s="25">
        <v>0</v>
      </c>
      <c r="D6959" s="25" t="s">
        <v>8</v>
      </c>
      <c r="E6959" s="25" t="s">
        <v>8</v>
      </c>
      <c r="F6959" s="25">
        <v>1</v>
      </c>
      <c r="G6959" s="25">
        <v>1</v>
      </c>
      <c r="H6959" s="25">
        <v>1</v>
      </c>
      <c r="I6959" s="22">
        <v>0</v>
      </c>
      <c r="J6959" s="25" t="s">
        <v>13</v>
      </c>
      <c r="K6959" s="25">
        <v>44.9</v>
      </c>
      <c r="L6959" s="25">
        <v>44.9</v>
      </c>
      <c r="M6959" s="26" t="s">
        <v>8</v>
      </c>
    </row>
    <row r="6960" spans="1:13" ht="16">
      <c r="A6960" s="43" t="s">
        <v>3957</v>
      </c>
      <c r="B6960" s="25" t="s">
        <v>12</v>
      </c>
      <c r="C6960" s="25">
        <v>1</v>
      </c>
      <c r="D6960" s="25" t="s">
        <v>8</v>
      </c>
      <c r="E6960" s="25" t="s">
        <v>8</v>
      </c>
      <c r="F6960" s="25">
        <v>1</v>
      </c>
      <c r="G6960" s="25">
        <v>1</v>
      </c>
      <c r="H6960" s="25">
        <v>1</v>
      </c>
      <c r="I6960" s="22">
        <v>0</v>
      </c>
      <c r="J6960" s="25" t="s">
        <v>10</v>
      </c>
      <c r="K6960" s="25">
        <v>44</v>
      </c>
      <c r="L6960" s="25">
        <v>44</v>
      </c>
      <c r="M6960" s="26" t="s">
        <v>8</v>
      </c>
    </row>
    <row r="6961" spans="1:13" ht="16">
      <c r="A6961" s="43" t="s">
        <v>4773</v>
      </c>
      <c r="B6961" s="25" t="s">
        <v>12</v>
      </c>
      <c r="C6961" s="25">
        <v>0</v>
      </c>
      <c r="D6961" s="25" t="s">
        <v>8</v>
      </c>
      <c r="E6961" s="25" t="s">
        <v>8</v>
      </c>
      <c r="F6961" s="25">
        <v>1</v>
      </c>
      <c r="G6961" s="25">
        <v>1</v>
      </c>
      <c r="H6961" s="25">
        <v>2</v>
      </c>
      <c r="I6961" s="22">
        <v>0</v>
      </c>
      <c r="J6961" s="25" t="s">
        <v>10</v>
      </c>
      <c r="K6961" s="25">
        <v>78.95</v>
      </c>
      <c r="L6961" s="25">
        <v>78.95</v>
      </c>
      <c r="M6961" s="26" t="s">
        <v>7</v>
      </c>
    </row>
    <row r="6962" spans="1:13" ht="16">
      <c r="A6962" s="43" t="s">
        <v>5750</v>
      </c>
      <c r="B6962" s="25" t="s">
        <v>12</v>
      </c>
      <c r="C6962" s="25">
        <v>0</v>
      </c>
      <c r="D6962" s="25" t="s">
        <v>8</v>
      </c>
      <c r="E6962" s="25" t="s">
        <v>8</v>
      </c>
      <c r="F6962" s="25">
        <v>1</v>
      </c>
      <c r="G6962" s="25">
        <v>1</v>
      </c>
      <c r="H6962" s="25">
        <v>0</v>
      </c>
      <c r="I6962" s="22">
        <v>0</v>
      </c>
      <c r="J6962" s="25" t="s">
        <v>13</v>
      </c>
      <c r="K6962" s="25">
        <v>20.05</v>
      </c>
      <c r="L6962" s="25">
        <v>20.05</v>
      </c>
      <c r="M6962" s="26" t="s">
        <v>8</v>
      </c>
    </row>
    <row r="6963" spans="1:13" ht="16">
      <c r="A6963" s="43" t="s">
        <v>6095</v>
      </c>
      <c r="B6963" s="25" t="s">
        <v>12</v>
      </c>
      <c r="C6963" s="25">
        <v>0</v>
      </c>
      <c r="D6963" s="25" t="s">
        <v>8</v>
      </c>
      <c r="E6963" s="25" t="s">
        <v>8</v>
      </c>
      <c r="F6963" s="25">
        <v>1</v>
      </c>
      <c r="G6963" s="25">
        <v>1</v>
      </c>
      <c r="H6963" s="25">
        <v>1</v>
      </c>
      <c r="I6963" s="22">
        <v>0</v>
      </c>
      <c r="J6963" s="25" t="s">
        <v>20</v>
      </c>
      <c r="K6963" s="25">
        <v>49.8</v>
      </c>
      <c r="L6963" s="25">
        <v>49.8</v>
      </c>
      <c r="M6963" s="26" t="s">
        <v>8</v>
      </c>
    </row>
    <row r="6964" spans="1:13" ht="16">
      <c r="A6964" s="43" t="s">
        <v>2050</v>
      </c>
      <c r="B6964" s="25" t="s">
        <v>12</v>
      </c>
      <c r="C6964" s="25">
        <v>1</v>
      </c>
      <c r="D6964" s="25" t="s">
        <v>7</v>
      </c>
      <c r="E6964" s="25" t="s">
        <v>8</v>
      </c>
      <c r="F6964" s="25">
        <v>1</v>
      </c>
      <c r="G6964" s="25">
        <v>2</v>
      </c>
      <c r="H6964" s="25">
        <v>2</v>
      </c>
      <c r="I6964" s="22">
        <v>0</v>
      </c>
      <c r="J6964" s="25" t="s">
        <v>10</v>
      </c>
      <c r="K6964" s="25">
        <v>74.3</v>
      </c>
      <c r="L6964" s="25">
        <v>74.3</v>
      </c>
      <c r="M6964" s="26" t="s">
        <v>8</v>
      </c>
    </row>
    <row r="6965" spans="1:13" ht="16">
      <c r="A6965" s="43" t="s">
        <v>6103</v>
      </c>
      <c r="B6965" s="25" t="s">
        <v>6</v>
      </c>
      <c r="C6965" s="25">
        <v>1</v>
      </c>
      <c r="D6965" s="25" t="s">
        <v>7</v>
      </c>
      <c r="E6965" s="25" t="s">
        <v>8</v>
      </c>
      <c r="F6965" s="25">
        <v>1</v>
      </c>
      <c r="G6965" s="25">
        <v>2</v>
      </c>
      <c r="H6965" s="25">
        <v>2</v>
      </c>
      <c r="I6965" s="22">
        <v>0</v>
      </c>
      <c r="J6965" s="25" t="s">
        <v>10</v>
      </c>
      <c r="K6965" s="25">
        <v>90.6</v>
      </c>
      <c r="L6965" s="25">
        <v>90.6</v>
      </c>
      <c r="M6965" s="26" t="s">
        <v>7</v>
      </c>
    </row>
    <row r="6966" spans="1:13" ht="16">
      <c r="A6966" s="43" t="s">
        <v>34</v>
      </c>
      <c r="B6966" s="25" t="s">
        <v>12</v>
      </c>
      <c r="C6966" s="25">
        <v>1</v>
      </c>
      <c r="D6966" s="25" t="s">
        <v>8</v>
      </c>
      <c r="E6966" s="25" t="s">
        <v>8</v>
      </c>
      <c r="F6966" s="25">
        <v>1</v>
      </c>
      <c r="G6966" s="25">
        <v>0</v>
      </c>
      <c r="H6966" s="25">
        <v>1</v>
      </c>
      <c r="I6966" s="22">
        <v>0</v>
      </c>
      <c r="J6966" s="25" t="s">
        <v>10</v>
      </c>
      <c r="K6966" s="25">
        <v>39.65</v>
      </c>
      <c r="L6966" s="25">
        <v>39.65</v>
      </c>
      <c r="M6966" s="26" t="s">
        <v>7</v>
      </c>
    </row>
    <row r="6967" spans="1:13" ht="16">
      <c r="A6967" s="43" t="s">
        <v>3685</v>
      </c>
      <c r="B6967" s="25" t="s">
        <v>6</v>
      </c>
      <c r="C6967" s="25">
        <v>0</v>
      </c>
      <c r="D6967" s="25" t="s">
        <v>8</v>
      </c>
      <c r="E6967" s="25" t="s">
        <v>8</v>
      </c>
      <c r="F6967" s="25">
        <v>1</v>
      </c>
      <c r="G6967" s="25">
        <v>2</v>
      </c>
      <c r="H6967" s="25">
        <v>2</v>
      </c>
      <c r="I6967" s="22">
        <v>0</v>
      </c>
      <c r="J6967" s="25" t="s">
        <v>10</v>
      </c>
      <c r="K6967" s="25">
        <v>75.099999999999994</v>
      </c>
      <c r="L6967" s="25">
        <v>75.099999999999994</v>
      </c>
      <c r="M6967" s="26" t="s">
        <v>7</v>
      </c>
    </row>
    <row r="6968" spans="1:13" ht="16">
      <c r="A6968" s="43" t="s">
        <v>5314</v>
      </c>
      <c r="B6968" s="25" t="s">
        <v>6</v>
      </c>
      <c r="C6968" s="25">
        <v>0</v>
      </c>
      <c r="D6968" s="25" t="s">
        <v>7</v>
      </c>
      <c r="E6968" s="25" t="s">
        <v>7</v>
      </c>
      <c r="F6968" s="25">
        <v>1</v>
      </c>
      <c r="G6968" s="25">
        <v>1</v>
      </c>
      <c r="H6968" s="25">
        <v>2</v>
      </c>
      <c r="I6968" s="22">
        <v>0</v>
      </c>
      <c r="J6968" s="25" t="s">
        <v>13</v>
      </c>
      <c r="K6968" s="25">
        <v>80.05</v>
      </c>
      <c r="L6968" s="25">
        <v>80.05</v>
      </c>
      <c r="M6968" s="26" t="s">
        <v>7</v>
      </c>
    </row>
    <row r="6969" spans="1:13" ht="16">
      <c r="A6969" s="43" t="s">
        <v>3772</v>
      </c>
      <c r="B6969" s="25" t="s">
        <v>6</v>
      </c>
      <c r="C6969" s="25">
        <v>0</v>
      </c>
      <c r="D6969" s="25" t="s">
        <v>8</v>
      </c>
      <c r="E6969" s="25" t="s">
        <v>8</v>
      </c>
      <c r="F6969" s="25">
        <v>1</v>
      </c>
      <c r="G6969" s="25">
        <v>1</v>
      </c>
      <c r="H6969" s="25">
        <v>1</v>
      </c>
      <c r="I6969" s="22">
        <v>0</v>
      </c>
      <c r="J6969" s="25" t="s">
        <v>16</v>
      </c>
      <c r="K6969" s="25">
        <v>49.55</v>
      </c>
      <c r="L6969" s="25">
        <v>49.55</v>
      </c>
      <c r="M6969" s="26" t="s">
        <v>8</v>
      </c>
    </row>
    <row r="6970" spans="1:13" ht="16">
      <c r="A6970" s="43" t="s">
        <v>3023</v>
      </c>
      <c r="B6970" s="25" t="s">
        <v>12</v>
      </c>
      <c r="C6970" s="25">
        <v>0</v>
      </c>
      <c r="D6970" s="25" t="s">
        <v>8</v>
      </c>
      <c r="E6970" s="25" t="s">
        <v>8</v>
      </c>
      <c r="F6970" s="25">
        <v>1</v>
      </c>
      <c r="G6970" s="25">
        <v>2</v>
      </c>
      <c r="H6970" s="25">
        <v>0</v>
      </c>
      <c r="I6970" s="22">
        <v>0</v>
      </c>
      <c r="J6970" s="25" t="s">
        <v>13</v>
      </c>
      <c r="K6970" s="25">
        <v>25</v>
      </c>
      <c r="L6970" s="25">
        <v>25</v>
      </c>
      <c r="M6970" s="26" t="s">
        <v>8</v>
      </c>
    </row>
    <row r="6971" spans="1:13" ht="16">
      <c r="A6971" s="43" t="s">
        <v>246</v>
      </c>
      <c r="B6971" s="25" t="s">
        <v>12</v>
      </c>
      <c r="C6971" s="25">
        <v>0</v>
      </c>
      <c r="D6971" s="25" t="s">
        <v>8</v>
      </c>
      <c r="E6971" s="25" t="s">
        <v>8</v>
      </c>
      <c r="F6971" s="25">
        <v>1</v>
      </c>
      <c r="G6971" s="25">
        <v>1</v>
      </c>
      <c r="H6971" s="25">
        <v>2</v>
      </c>
      <c r="I6971" s="22">
        <v>0</v>
      </c>
      <c r="J6971" s="25" t="s">
        <v>13</v>
      </c>
      <c r="K6971" s="25">
        <v>84.6</v>
      </c>
      <c r="L6971" s="25">
        <v>84.6</v>
      </c>
      <c r="M6971" s="26" t="s">
        <v>7</v>
      </c>
    </row>
    <row r="6972" spans="1:13" ht="16">
      <c r="A6972" s="43" t="s">
        <v>3953</v>
      </c>
      <c r="B6972" s="25" t="s">
        <v>6</v>
      </c>
      <c r="C6972" s="25">
        <v>0</v>
      </c>
      <c r="D6972" s="25" t="s">
        <v>8</v>
      </c>
      <c r="E6972" s="25" t="s">
        <v>7</v>
      </c>
      <c r="F6972" s="25">
        <v>1</v>
      </c>
      <c r="G6972" s="25">
        <v>1</v>
      </c>
      <c r="H6972" s="25">
        <v>2</v>
      </c>
      <c r="I6972" s="22">
        <v>0</v>
      </c>
      <c r="J6972" s="25" t="s">
        <v>10</v>
      </c>
      <c r="K6972" s="25">
        <v>78.650000000000006</v>
      </c>
      <c r="L6972" s="25">
        <v>78.650000000000006</v>
      </c>
      <c r="M6972" s="26" t="s">
        <v>7</v>
      </c>
    </row>
    <row r="6973" spans="1:13" ht="16">
      <c r="A6973" s="43" t="s">
        <v>3466</v>
      </c>
      <c r="B6973" s="25" t="s">
        <v>12</v>
      </c>
      <c r="C6973" s="25">
        <v>0</v>
      </c>
      <c r="D6973" s="25" t="s">
        <v>8</v>
      </c>
      <c r="E6973" s="25" t="s">
        <v>8</v>
      </c>
      <c r="F6973" s="25">
        <v>1</v>
      </c>
      <c r="G6973" s="25">
        <v>1</v>
      </c>
      <c r="H6973" s="25">
        <v>1</v>
      </c>
      <c r="I6973" s="22">
        <v>0</v>
      </c>
      <c r="J6973" s="25" t="s">
        <v>13</v>
      </c>
      <c r="K6973" s="25">
        <v>44.95</v>
      </c>
      <c r="L6973" s="25">
        <v>44.95</v>
      </c>
      <c r="M6973" s="26" t="s">
        <v>8</v>
      </c>
    </row>
    <row r="6974" spans="1:13" ht="16">
      <c r="A6974" s="43" t="s">
        <v>2148</v>
      </c>
      <c r="B6974" s="25" t="s">
        <v>6</v>
      </c>
      <c r="C6974" s="25">
        <v>0</v>
      </c>
      <c r="D6974" s="25" t="s">
        <v>8</v>
      </c>
      <c r="E6974" s="25" t="s">
        <v>8</v>
      </c>
      <c r="F6974" s="25">
        <v>1</v>
      </c>
      <c r="G6974" s="25">
        <v>1</v>
      </c>
      <c r="H6974" s="25">
        <v>0</v>
      </c>
      <c r="I6974" s="22">
        <v>0</v>
      </c>
      <c r="J6974" s="25" t="s">
        <v>13</v>
      </c>
      <c r="K6974" s="25">
        <v>20.149999999999999</v>
      </c>
      <c r="L6974" s="25">
        <v>20.149999999999999</v>
      </c>
      <c r="M6974" s="26" t="s">
        <v>8</v>
      </c>
    </row>
    <row r="6975" spans="1:13" ht="16">
      <c r="A6975" s="43" t="s">
        <v>1300</v>
      </c>
      <c r="B6975" s="25" t="s">
        <v>6</v>
      </c>
      <c r="C6975" s="25">
        <v>0</v>
      </c>
      <c r="D6975" s="25" t="s">
        <v>8</v>
      </c>
      <c r="E6975" s="25" t="s">
        <v>8</v>
      </c>
      <c r="F6975" s="25">
        <v>1</v>
      </c>
      <c r="G6975" s="25">
        <v>1</v>
      </c>
      <c r="H6975" s="25">
        <v>1</v>
      </c>
      <c r="I6975" s="22">
        <v>1</v>
      </c>
      <c r="J6975" s="25" t="s">
        <v>20</v>
      </c>
      <c r="K6975" s="25">
        <v>74.099999999999994</v>
      </c>
      <c r="L6975" s="25">
        <v>74.099999999999994</v>
      </c>
      <c r="M6975" s="26" t="s">
        <v>8</v>
      </c>
    </row>
    <row r="6976" spans="1:13" ht="16">
      <c r="A6976" s="43" t="s">
        <v>1165</v>
      </c>
      <c r="B6976" s="25" t="s">
        <v>6</v>
      </c>
      <c r="C6976" s="25">
        <v>0</v>
      </c>
      <c r="D6976" s="25" t="s">
        <v>8</v>
      </c>
      <c r="E6976" s="25" t="s">
        <v>8</v>
      </c>
      <c r="F6976" s="25">
        <v>1</v>
      </c>
      <c r="G6976" s="25">
        <v>1</v>
      </c>
      <c r="H6976" s="25">
        <v>0</v>
      </c>
      <c r="I6976" s="22">
        <v>0</v>
      </c>
      <c r="J6976" s="25" t="s">
        <v>10</v>
      </c>
      <c r="K6976" s="25">
        <v>18.850000000000001</v>
      </c>
      <c r="L6976" s="25">
        <v>18.850000000000001</v>
      </c>
      <c r="M6976" s="26" t="s">
        <v>8</v>
      </c>
    </row>
    <row r="6977" spans="1:13" ht="16">
      <c r="A6977" s="43" t="s">
        <v>6825</v>
      </c>
      <c r="B6977" s="25" t="s">
        <v>12</v>
      </c>
      <c r="C6977" s="25">
        <v>0</v>
      </c>
      <c r="D6977" s="25" t="s">
        <v>7</v>
      </c>
      <c r="E6977" s="25" t="s">
        <v>8</v>
      </c>
      <c r="F6977" s="25">
        <v>1</v>
      </c>
      <c r="G6977" s="25">
        <v>0</v>
      </c>
      <c r="H6977" s="25">
        <v>1</v>
      </c>
      <c r="I6977" s="22">
        <v>0</v>
      </c>
      <c r="J6977" s="25" t="s">
        <v>10</v>
      </c>
      <c r="K6977" s="25">
        <v>50.35</v>
      </c>
      <c r="L6977" s="25">
        <v>50.35</v>
      </c>
      <c r="M6977" s="26" t="s">
        <v>7</v>
      </c>
    </row>
    <row r="6978" spans="1:13" ht="16">
      <c r="A6978" s="43" t="s">
        <v>4329</v>
      </c>
      <c r="B6978" s="25" t="s">
        <v>6</v>
      </c>
      <c r="C6978" s="25">
        <v>0</v>
      </c>
      <c r="D6978" s="25" t="s">
        <v>8</v>
      </c>
      <c r="E6978" s="25" t="s">
        <v>8</v>
      </c>
      <c r="F6978" s="25">
        <v>1</v>
      </c>
      <c r="G6978" s="25">
        <v>1</v>
      </c>
      <c r="H6978" s="25">
        <v>2</v>
      </c>
      <c r="I6978" s="22">
        <v>0</v>
      </c>
      <c r="J6978" s="25" t="s">
        <v>10</v>
      </c>
      <c r="K6978" s="25">
        <v>79.55</v>
      </c>
      <c r="L6978" s="25">
        <v>79.55</v>
      </c>
      <c r="M6978" s="26" t="s">
        <v>7</v>
      </c>
    </row>
    <row r="6979" spans="1:13" ht="16">
      <c r="A6979" s="43" t="s">
        <v>4555</v>
      </c>
      <c r="B6979" s="25" t="s">
        <v>6</v>
      </c>
      <c r="C6979" s="25">
        <v>1</v>
      </c>
      <c r="D6979" s="25" t="s">
        <v>8</v>
      </c>
      <c r="E6979" s="25" t="s">
        <v>8</v>
      </c>
      <c r="F6979" s="25">
        <v>1</v>
      </c>
      <c r="G6979" s="25">
        <v>2</v>
      </c>
      <c r="H6979" s="25">
        <v>1</v>
      </c>
      <c r="I6979" s="22">
        <v>0</v>
      </c>
      <c r="J6979" s="25" t="s">
        <v>13</v>
      </c>
      <c r="K6979" s="25">
        <v>50.55</v>
      </c>
      <c r="L6979" s="25">
        <v>50.55</v>
      </c>
      <c r="M6979" s="26" t="s">
        <v>7</v>
      </c>
    </row>
    <row r="6980" spans="1:13" ht="16">
      <c r="A6980" s="43" t="s">
        <v>5690</v>
      </c>
      <c r="B6980" s="25" t="s">
        <v>12</v>
      </c>
      <c r="C6980" s="25">
        <v>0</v>
      </c>
      <c r="D6980" s="25" t="s">
        <v>7</v>
      </c>
      <c r="E6980" s="25" t="s">
        <v>7</v>
      </c>
      <c r="F6980" s="25">
        <v>1</v>
      </c>
      <c r="G6980" s="25">
        <v>1</v>
      </c>
      <c r="H6980" s="25">
        <v>0</v>
      </c>
      <c r="I6980" s="22">
        <v>0</v>
      </c>
      <c r="J6980" s="25" t="s">
        <v>10</v>
      </c>
      <c r="K6980" s="25">
        <v>19.75</v>
      </c>
      <c r="L6980" s="25">
        <v>19.75</v>
      </c>
      <c r="M6980" s="26" t="s">
        <v>8</v>
      </c>
    </row>
    <row r="6981" spans="1:13" ht="16">
      <c r="A6981" s="43" t="s">
        <v>6923</v>
      </c>
      <c r="B6981" s="25" t="s">
        <v>6</v>
      </c>
      <c r="C6981" s="25">
        <v>0</v>
      </c>
      <c r="D6981" s="25" t="s">
        <v>7</v>
      </c>
      <c r="E6981" s="25" t="s">
        <v>8</v>
      </c>
      <c r="F6981" s="25">
        <v>1</v>
      </c>
      <c r="G6981" s="25">
        <v>1</v>
      </c>
      <c r="H6981" s="25">
        <v>1</v>
      </c>
      <c r="I6981" s="22">
        <v>0</v>
      </c>
      <c r="J6981" s="25" t="s">
        <v>13</v>
      </c>
      <c r="K6981" s="25">
        <v>53.55</v>
      </c>
      <c r="L6981" s="25">
        <v>53.55</v>
      </c>
      <c r="M6981" s="26" t="s">
        <v>8</v>
      </c>
    </row>
    <row r="6982" spans="1:13" ht="16">
      <c r="A6982" s="43" t="s">
        <v>978</v>
      </c>
      <c r="B6982" s="25" t="s">
        <v>12</v>
      </c>
      <c r="C6982" s="25">
        <v>0</v>
      </c>
      <c r="D6982" s="25" t="s">
        <v>8</v>
      </c>
      <c r="E6982" s="25" t="s">
        <v>8</v>
      </c>
      <c r="F6982" s="25">
        <v>1</v>
      </c>
      <c r="G6982" s="25">
        <v>1</v>
      </c>
      <c r="H6982" s="25">
        <v>1</v>
      </c>
      <c r="I6982" s="22">
        <v>0</v>
      </c>
      <c r="J6982" s="25" t="s">
        <v>13</v>
      </c>
      <c r="K6982" s="25">
        <v>45.7</v>
      </c>
      <c r="L6982" s="25">
        <v>45.7</v>
      </c>
      <c r="M6982" s="26" t="s">
        <v>7</v>
      </c>
    </row>
    <row r="6983" spans="1:13" ht="16">
      <c r="A6983" s="43" t="s">
        <v>3326</v>
      </c>
      <c r="B6983" s="25" t="s">
        <v>12</v>
      </c>
      <c r="C6983" s="25">
        <v>0</v>
      </c>
      <c r="D6983" s="25" t="s">
        <v>8</v>
      </c>
      <c r="E6983" s="25" t="s">
        <v>8</v>
      </c>
      <c r="F6983" s="25">
        <v>1</v>
      </c>
      <c r="G6983" s="25">
        <v>1</v>
      </c>
      <c r="H6983" s="25">
        <v>0</v>
      </c>
      <c r="I6983" s="22">
        <v>0</v>
      </c>
      <c r="J6983" s="25" t="s">
        <v>13</v>
      </c>
      <c r="K6983" s="25">
        <v>20.3</v>
      </c>
      <c r="L6983" s="25">
        <v>20.3</v>
      </c>
      <c r="M6983" s="26" t="s">
        <v>8</v>
      </c>
    </row>
    <row r="6984" spans="1:13" ht="16">
      <c r="A6984" s="43" t="s">
        <v>3366</v>
      </c>
      <c r="B6984" s="25" t="s">
        <v>6</v>
      </c>
      <c r="C6984" s="25">
        <v>0</v>
      </c>
      <c r="D6984" s="25" t="s">
        <v>8</v>
      </c>
      <c r="E6984" s="25" t="s">
        <v>8</v>
      </c>
      <c r="F6984" s="25">
        <v>1</v>
      </c>
      <c r="G6984" s="25">
        <v>2</v>
      </c>
      <c r="H6984" s="25">
        <v>2</v>
      </c>
      <c r="I6984" s="22">
        <v>0</v>
      </c>
      <c r="J6984" s="25" t="s">
        <v>13</v>
      </c>
      <c r="K6984" s="25">
        <v>85.45</v>
      </c>
      <c r="L6984" s="25">
        <v>85.45</v>
      </c>
      <c r="M6984" s="26" t="s">
        <v>7</v>
      </c>
    </row>
    <row r="6985" spans="1:13" ht="16">
      <c r="A6985" s="43" t="s">
        <v>3770</v>
      </c>
      <c r="B6985" s="25" t="s">
        <v>12</v>
      </c>
      <c r="C6985" s="25">
        <v>0</v>
      </c>
      <c r="D6985" s="25" t="s">
        <v>8</v>
      </c>
      <c r="E6985" s="25" t="s">
        <v>8</v>
      </c>
      <c r="F6985" s="25">
        <v>1</v>
      </c>
      <c r="G6985" s="25">
        <v>0</v>
      </c>
      <c r="H6985" s="25">
        <v>1</v>
      </c>
      <c r="I6985" s="22">
        <v>0</v>
      </c>
      <c r="J6985" s="25" t="s">
        <v>13</v>
      </c>
      <c r="K6985" s="25">
        <v>24.45</v>
      </c>
      <c r="L6985" s="25">
        <v>24.45</v>
      </c>
      <c r="M6985" s="26" t="s">
        <v>7</v>
      </c>
    </row>
    <row r="6986" spans="1:13" ht="16">
      <c r="A6986" s="43" t="s">
        <v>3117</v>
      </c>
      <c r="B6986" s="25" t="s">
        <v>6</v>
      </c>
      <c r="C6986" s="25">
        <v>1</v>
      </c>
      <c r="D6986" s="25" t="s">
        <v>8</v>
      </c>
      <c r="E6986" s="25" t="s">
        <v>8</v>
      </c>
      <c r="F6986" s="25">
        <v>1</v>
      </c>
      <c r="G6986" s="25">
        <v>1</v>
      </c>
      <c r="H6986" s="25">
        <v>0</v>
      </c>
      <c r="I6986" s="22">
        <v>0</v>
      </c>
      <c r="J6986" s="25" t="s">
        <v>10</v>
      </c>
      <c r="K6986" s="25">
        <v>19.45</v>
      </c>
      <c r="L6986" s="25">
        <v>19.45</v>
      </c>
      <c r="M6986" s="26" t="s">
        <v>7</v>
      </c>
    </row>
    <row r="6987" spans="1:13" ht="16">
      <c r="A6987" s="43" t="s">
        <v>5882</v>
      </c>
      <c r="B6987" s="25" t="s">
        <v>6</v>
      </c>
      <c r="C6987" s="25">
        <v>0</v>
      </c>
      <c r="D6987" s="25" t="s">
        <v>8</v>
      </c>
      <c r="E6987" s="25" t="s">
        <v>8</v>
      </c>
      <c r="F6987" s="25">
        <v>1</v>
      </c>
      <c r="G6987" s="25">
        <v>1</v>
      </c>
      <c r="H6987" s="25">
        <v>1</v>
      </c>
      <c r="I6987" s="22">
        <v>0</v>
      </c>
      <c r="J6987" s="25" t="s">
        <v>13</v>
      </c>
      <c r="K6987" s="25">
        <v>44</v>
      </c>
      <c r="L6987" s="25">
        <v>44</v>
      </c>
      <c r="M6987" s="26" t="s">
        <v>8</v>
      </c>
    </row>
    <row r="6988" spans="1:13" ht="16">
      <c r="A6988" s="43" t="s">
        <v>6487</v>
      </c>
      <c r="B6988" s="25" t="s">
        <v>6</v>
      </c>
      <c r="C6988" s="25">
        <v>0</v>
      </c>
      <c r="D6988" s="25" t="s">
        <v>8</v>
      </c>
      <c r="E6988" s="25" t="s">
        <v>8</v>
      </c>
      <c r="F6988" s="25">
        <v>1</v>
      </c>
      <c r="G6988" s="25">
        <v>1</v>
      </c>
      <c r="H6988" s="25">
        <v>2</v>
      </c>
      <c r="I6988" s="22">
        <v>0</v>
      </c>
      <c r="J6988" s="25" t="s">
        <v>10</v>
      </c>
      <c r="K6988" s="25">
        <v>94.4</v>
      </c>
      <c r="L6988" s="25">
        <v>94.4</v>
      </c>
      <c r="M6988" s="26" t="s">
        <v>7</v>
      </c>
    </row>
    <row r="6989" spans="1:13" ht="16">
      <c r="A6989" s="43" t="s">
        <v>907</v>
      </c>
      <c r="B6989" s="25" t="s">
        <v>6</v>
      </c>
      <c r="C6989" s="25">
        <v>0</v>
      </c>
      <c r="D6989" s="25" t="s">
        <v>8</v>
      </c>
      <c r="E6989" s="25" t="s">
        <v>8</v>
      </c>
      <c r="F6989" s="25">
        <v>1</v>
      </c>
      <c r="G6989" s="25">
        <v>0</v>
      </c>
      <c r="H6989" s="25">
        <v>1</v>
      </c>
      <c r="I6989" s="22">
        <v>0</v>
      </c>
      <c r="J6989" s="25" t="s">
        <v>10</v>
      </c>
      <c r="K6989" s="25">
        <v>24.6</v>
      </c>
      <c r="L6989" s="25">
        <v>24.6</v>
      </c>
      <c r="M6989" s="26" t="s">
        <v>7</v>
      </c>
    </row>
    <row r="6990" spans="1:13" ht="16">
      <c r="A6990" s="43" t="s">
        <v>608</v>
      </c>
      <c r="B6990" s="25" t="s">
        <v>12</v>
      </c>
      <c r="C6990" s="25">
        <v>0</v>
      </c>
      <c r="D6990" s="25" t="s">
        <v>8</v>
      </c>
      <c r="E6990" s="25" t="s">
        <v>8</v>
      </c>
      <c r="F6990" s="25">
        <v>1</v>
      </c>
      <c r="G6990" s="25">
        <v>1</v>
      </c>
      <c r="H6990" s="25">
        <v>1</v>
      </c>
      <c r="I6990" s="22">
        <v>0</v>
      </c>
      <c r="J6990" s="25" t="s">
        <v>13</v>
      </c>
      <c r="K6990" s="25">
        <v>45.6</v>
      </c>
      <c r="L6990" s="25">
        <v>45.6</v>
      </c>
      <c r="M6990" s="26" t="s">
        <v>8</v>
      </c>
    </row>
    <row r="6991" spans="1:13" ht="16">
      <c r="A6991" s="43" t="s">
        <v>6637</v>
      </c>
      <c r="B6991" s="25" t="s">
        <v>12</v>
      </c>
      <c r="C6991" s="25">
        <v>1</v>
      </c>
      <c r="D6991" s="25" t="s">
        <v>8</v>
      </c>
      <c r="E6991" s="25" t="s">
        <v>8</v>
      </c>
      <c r="F6991" s="25">
        <v>1</v>
      </c>
      <c r="G6991" s="25">
        <v>2</v>
      </c>
      <c r="H6991" s="25">
        <v>2</v>
      </c>
      <c r="I6991" s="22">
        <v>0</v>
      </c>
      <c r="J6991" s="25" t="s">
        <v>10</v>
      </c>
      <c r="K6991" s="25">
        <v>76.45</v>
      </c>
      <c r="L6991" s="25">
        <v>76.45</v>
      </c>
      <c r="M6991" s="26" t="s">
        <v>7</v>
      </c>
    </row>
    <row r="6992" spans="1:13" ht="16">
      <c r="A6992" s="43" t="s">
        <v>548</v>
      </c>
      <c r="B6992" s="25" t="s">
        <v>6</v>
      </c>
      <c r="C6992" s="25">
        <v>0</v>
      </c>
      <c r="D6992" s="25" t="s">
        <v>8</v>
      </c>
      <c r="E6992" s="25" t="s">
        <v>8</v>
      </c>
      <c r="F6992" s="25">
        <v>1</v>
      </c>
      <c r="G6992" s="25">
        <v>2</v>
      </c>
      <c r="H6992" s="25">
        <v>2</v>
      </c>
      <c r="I6992" s="22">
        <v>0</v>
      </c>
      <c r="J6992" s="25" t="s">
        <v>10</v>
      </c>
      <c r="K6992" s="25">
        <v>85</v>
      </c>
      <c r="L6992" s="25">
        <v>85</v>
      </c>
      <c r="M6992" s="26" t="s">
        <v>7</v>
      </c>
    </row>
    <row r="6993" spans="1:13" ht="16">
      <c r="A6993" s="43" t="s">
        <v>4814</v>
      </c>
      <c r="B6993" s="25" t="s">
        <v>12</v>
      </c>
      <c r="C6993" s="25">
        <v>1</v>
      </c>
      <c r="D6993" s="25" t="s">
        <v>8</v>
      </c>
      <c r="E6993" s="25" t="s">
        <v>8</v>
      </c>
      <c r="F6993" s="25">
        <v>1</v>
      </c>
      <c r="G6993" s="25">
        <v>2</v>
      </c>
      <c r="H6993" s="25">
        <v>2</v>
      </c>
      <c r="I6993" s="22">
        <v>0</v>
      </c>
      <c r="J6993" s="25" t="s">
        <v>10</v>
      </c>
      <c r="K6993" s="25">
        <v>94</v>
      </c>
      <c r="L6993" s="25">
        <v>94</v>
      </c>
      <c r="M6993" s="26" t="s">
        <v>7</v>
      </c>
    </row>
    <row r="6994" spans="1:13" ht="16">
      <c r="A6994" s="43" t="s">
        <v>2109</v>
      </c>
      <c r="B6994" s="25" t="s">
        <v>12</v>
      </c>
      <c r="C6994" s="25">
        <v>0</v>
      </c>
      <c r="D6994" s="25" t="s">
        <v>8</v>
      </c>
      <c r="E6994" s="25" t="s">
        <v>8</v>
      </c>
      <c r="F6994" s="25">
        <v>1</v>
      </c>
      <c r="G6994" s="25">
        <v>1</v>
      </c>
      <c r="H6994" s="25">
        <v>2</v>
      </c>
      <c r="I6994" s="22">
        <v>0</v>
      </c>
      <c r="J6994" s="25" t="s">
        <v>10</v>
      </c>
      <c r="K6994" s="25">
        <v>79.95</v>
      </c>
      <c r="L6994" s="25">
        <v>79.95</v>
      </c>
      <c r="M6994" s="26" t="s">
        <v>7</v>
      </c>
    </row>
    <row r="6995" spans="1:13" ht="16">
      <c r="A6995" s="43" t="s">
        <v>6503</v>
      </c>
      <c r="B6995" s="25" t="s">
        <v>12</v>
      </c>
      <c r="C6995" s="25">
        <v>0</v>
      </c>
      <c r="D6995" s="25" t="s">
        <v>8</v>
      </c>
      <c r="E6995" s="25" t="s">
        <v>8</v>
      </c>
      <c r="F6995" s="25">
        <v>1</v>
      </c>
      <c r="G6995" s="25">
        <v>1</v>
      </c>
      <c r="H6995" s="25">
        <v>0</v>
      </c>
      <c r="I6995" s="22">
        <v>0</v>
      </c>
      <c r="J6995" s="25" t="s">
        <v>13</v>
      </c>
      <c r="K6995" s="25">
        <v>18.850000000000001</v>
      </c>
      <c r="L6995" s="25">
        <v>18.850000000000001</v>
      </c>
      <c r="M6995" s="26" t="s">
        <v>7</v>
      </c>
    </row>
    <row r="6996" spans="1:13" ht="16">
      <c r="A6996" s="43" t="s">
        <v>6265</v>
      </c>
      <c r="B6996" s="25" t="s">
        <v>6</v>
      </c>
      <c r="C6996" s="25">
        <v>0</v>
      </c>
      <c r="D6996" s="25" t="s">
        <v>7</v>
      </c>
      <c r="E6996" s="25" t="s">
        <v>7</v>
      </c>
      <c r="F6996" s="25">
        <v>1</v>
      </c>
      <c r="G6996" s="25">
        <v>1</v>
      </c>
      <c r="H6996" s="25">
        <v>0</v>
      </c>
      <c r="I6996" s="22">
        <v>0</v>
      </c>
      <c r="J6996" s="25" t="s">
        <v>10</v>
      </c>
      <c r="K6996" s="25">
        <v>19.25</v>
      </c>
      <c r="L6996" s="25">
        <v>19.25</v>
      </c>
      <c r="M6996" s="26" t="s">
        <v>8</v>
      </c>
    </row>
    <row r="6997" spans="1:13" ht="16">
      <c r="A6997" s="43" t="s">
        <v>488</v>
      </c>
      <c r="B6997" s="25" t="s">
        <v>6</v>
      </c>
      <c r="C6997" s="25">
        <v>0</v>
      </c>
      <c r="D6997" s="25" t="s">
        <v>7</v>
      </c>
      <c r="E6997" s="25" t="s">
        <v>7</v>
      </c>
      <c r="F6997" s="25">
        <v>1</v>
      </c>
      <c r="G6997" s="25">
        <v>1</v>
      </c>
      <c r="H6997" s="25">
        <v>2</v>
      </c>
      <c r="I6997" s="22">
        <v>0</v>
      </c>
      <c r="J6997" s="25" t="s">
        <v>10</v>
      </c>
      <c r="K6997" s="25">
        <v>74.7</v>
      </c>
      <c r="L6997" s="25">
        <v>74.7</v>
      </c>
      <c r="M6997" s="26" t="s">
        <v>7</v>
      </c>
    </row>
    <row r="6998" spans="1:13" ht="16">
      <c r="A6998" s="43" t="s">
        <v>5350</v>
      </c>
      <c r="B6998" s="25" t="s">
        <v>12</v>
      </c>
      <c r="C6998" s="25">
        <v>0</v>
      </c>
      <c r="D6998" s="25" t="s">
        <v>8</v>
      </c>
      <c r="E6998" s="25" t="s">
        <v>8</v>
      </c>
      <c r="F6998" s="25">
        <v>1</v>
      </c>
      <c r="G6998" s="25">
        <v>1</v>
      </c>
      <c r="H6998" s="25">
        <v>0</v>
      </c>
      <c r="I6998" s="22">
        <v>0</v>
      </c>
      <c r="J6998" s="25" t="s">
        <v>13</v>
      </c>
      <c r="K6998" s="25">
        <v>19.100000000000001</v>
      </c>
      <c r="L6998" s="25">
        <v>19.100000000000001</v>
      </c>
      <c r="M6998" s="26" t="s">
        <v>8</v>
      </c>
    </row>
    <row r="6999" spans="1:13" ht="16">
      <c r="A6999" s="43" t="s">
        <v>5658</v>
      </c>
      <c r="B6999" s="25" t="s">
        <v>12</v>
      </c>
      <c r="C6999" s="25">
        <v>0</v>
      </c>
      <c r="D6999" s="25" t="s">
        <v>7</v>
      </c>
      <c r="E6999" s="25" t="s">
        <v>8</v>
      </c>
      <c r="F6999" s="25">
        <v>1</v>
      </c>
      <c r="G6999" s="25">
        <v>1</v>
      </c>
      <c r="H6999" s="25">
        <v>2</v>
      </c>
      <c r="I6999" s="22">
        <v>0</v>
      </c>
      <c r="J6999" s="25" t="s">
        <v>10</v>
      </c>
      <c r="K6999" s="25">
        <v>76.2</v>
      </c>
      <c r="L6999" s="25">
        <v>76.2</v>
      </c>
      <c r="M6999" s="26" t="s">
        <v>7</v>
      </c>
    </row>
    <row r="7000" spans="1:13" ht="16">
      <c r="A7000" s="43" t="s">
        <v>969</v>
      </c>
      <c r="B7000" s="25" t="s">
        <v>12</v>
      </c>
      <c r="C7000" s="25">
        <v>0</v>
      </c>
      <c r="D7000" s="25" t="s">
        <v>7</v>
      </c>
      <c r="E7000" s="25" t="s">
        <v>8</v>
      </c>
      <c r="F7000" s="25">
        <v>1</v>
      </c>
      <c r="G7000" s="25">
        <v>1</v>
      </c>
      <c r="H7000" s="25">
        <v>1</v>
      </c>
      <c r="I7000" s="22">
        <v>0</v>
      </c>
      <c r="J7000" s="25" t="s">
        <v>20</v>
      </c>
      <c r="K7000" s="25">
        <v>44.7</v>
      </c>
      <c r="L7000" s="25">
        <v>44.7</v>
      </c>
      <c r="M7000" s="26" t="s">
        <v>7</v>
      </c>
    </row>
    <row r="7001" spans="1:13" ht="16">
      <c r="A7001" s="43" t="s">
        <v>3703</v>
      </c>
      <c r="B7001" s="25" t="s">
        <v>6</v>
      </c>
      <c r="C7001" s="25">
        <v>1</v>
      </c>
      <c r="D7001" s="25" t="s">
        <v>8</v>
      </c>
      <c r="E7001" s="25" t="s">
        <v>8</v>
      </c>
      <c r="F7001" s="25">
        <v>1</v>
      </c>
      <c r="G7001" s="25">
        <v>1</v>
      </c>
      <c r="H7001" s="25">
        <v>2</v>
      </c>
      <c r="I7001" s="22">
        <v>0</v>
      </c>
      <c r="J7001" s="25" t="s">
        <v>10</v>
      </c>
      <c r="K7001" s="25">
        <v>71.150000000000006</v>
      </c>
      <c r="L7001" s="25">
        <v>71.150000000000006</v>
      </c>
      <c r="M7001" s="26" t="s">
        <v>7</v>
      </c>
    </row>
    <row r="7002" spans="1:13" ht="16">
      <c r="A7002" s="43" t="s">
        <v>1990</v>
      </c>
      <c r="B7002" s="25" t="s">
        <v>12</v>
      </c>
      <c r="C7002" s="25">
        <v>1</v>
      </c>
      <c r="D7002" s="25" t="s">
        <v>8</v>
      </c>
      <c r="E7002" s="25" t="s">
        <v>8</v>
      </c>
      <c r="F7002" s="25">
        <v>1</v>
      </c>
      <c r="G7002" s="25">
        <v>2</v>
      </c>
      <c r="H7002" s="25">
        <v>2</v>
      </c>
      <c r="I7002" s="22">
        <v>0</v>
      </c>
      <c r="J7002" s="25" t="s">
        <v>10</v>
      </c>
      <c r="K7002" s="25">
        <v>93.55</v>
      </c>
      <c r="L7002" s="25">
        <v>93.55</v>
      </c>
      <c r="M7002" s="26" t="s">
        <v>7</v>
      </c>
    </row>
    <row r="7003" spans="1:13" ht="16">
      <c r="A7003" s="43" t="s">
        <v>5840</v>
      </c>
      <c r="B7003" s="25" t="s">
        <v>6</v>
      </c>
      <c r="C7003" s="25">
        <v>0</v>
      </c>
      <c r="D7003" s="25" t="s">
        <v>7</v>
      </c>
      <c r="E7003" s="25" t="s">
        <v>8</v>
      </c>
      <c r="F7003" s="25">
        <v>1</v>
      </c>
      <c r="G7003" s="25">
        <v>1</v>
      </c>
      <c r="H7003" s="25">
        <v>2</v>
      </c>
      <c r="I7003" s="22">
        <v>0</v>
      </c>
      <c r="J7003" s="25" t="s">
        <v>16</v>
      </c>
      <c r="K7003" s="25">
        <v>79.349999999999994</v>
      </c>
      <c r="L7003" s="25">
        <v>79.349999999999994</v>
      </c>
      <c r="M7003" s="26" t="s">
        <v>7</v>
      </c>
    </row>
    <row r="7004" spans="1:13" ht="16">
      <c r="A7004" s="43" t="s">
        <v>266</v>
      </c>
      <c r="B7004" s="25" t="s">
        <v>12</v>
      </c>
      <c r="C7004" s="25">
        <v>1</v>
      </c>
      <c r="D7004" s="25" t="s">
        <v>7</v>
      </c>
      <c r="E7004" s="25" t="s">
        <v>8</v>
      </c>
      <c r="F7004" s="25">
        <v>1</v>
      </c>
      <c r="G7004" s="25">
        <v>0</v>
      </c>
      <c r="H7004" s="25">
        <v>1</v>
      </c>
      <c r="I7004" s="22">
        <v>0</v>
      </c>
      <c r="J7004" s="25" t="s">
        <v>10</v>
      </c>
      <c r="K7004" s="25">
        <v>40.200000000000003</v>
      </c>
      <c r="L7004" s="25">
        <v>40.200000000000003</v>
      </c>
      <c r="M7004" s="26" t="s">
        <v>7</v>
      </c>
    </row>
    <row r="7005" spans="1:13" ht="16">
      <c r="A7005" s="43" t="s">
        <v>6094</v>
      </c>
      <c r="B7005" s="25" t="s">
        <v>12</v>
      </c>
      <c r="C7005" s="25">
        <v>0</v>
      </c>
      <c r="D7005" s="25" t="s">
        <v>8</v>
      </c>
      <c r="E7005" s="25" t="s">
        <v>8</v>
      </c>
      <c r="F7005" s="25">
        <v>1</v>
      </c>
      <c r="G7005" s="25">
        <v>0</v>
      </c>
      <c r="H7005" s="25">
        <v>1</v>
      </c>
      <c r="I7005" s="22">
        <v>0</v>
      </c>
      <c r="J7005" s="25" t="s">
        <v>13</v>
      </c>
      <c r="K7005" s="25">
        <v>29.7</v>
      </c>
      <c r="L7005" s="25">
        <v>29.7</v>
      </c>
      <c r="M7005" s="26" t="s">
        <v>7</v>
      </c>
    </row>
    <row r="7006" spans="1:13" ht="16">
      <c r="A7006" s="43" t="s">
        <v>2269</v>
      </c>
      <c r="B7006" s="25" t="s">
        <v>6</v>
      </c>
      <c r="C7006" s="25">
        <v>0</v>
      </c>
      <c r="D7006" s="25" t="s">
        <v>8</v>
      </c>
      <c r="E7006" s="25" t="s">
        <v>7</v>
      </c>
      <c r="F7006" s="25">
        <v>1</v>
      </c>
      <c r="G7006" s="25">
        <v>1</v>
      </c>
      <c r="H7006" s="25">
        <v>1</v>
      </c>
      <c r="I7006" s="22">
        <v>0</v>
      </c>
      <c r="J7006" s="25" t="s">
        <v>13</v>
      </c>
      <c r="K7006" s="25">
        <v>51.2</v>
      </c>
      <c r="L7006" s="25">
        <v>51.2</v>
      </c>
      <c r="M7006" s="26" t="s">
        <v>8</v>
      </c>
    </row>
    <row r="7007" spans="1:13" ht="16">
      <c r="A7007" s="43" t="s">
        <v>5326</v>
      </c>
      <c r="B7007" s="25" t="s">
        <v>12</v>
      </c>
      <c r="C7007" s="25">
        <v>0</v>
      </c>
      <c r="D7007" s="25" t="s">
        <v>8</v>
      </c>
      <c r="E7007" s="25" t="s">
        <v>8</v>
      </c>
      <c r="F7007" s="25">
        <v>1</v>
      </c>
      <c r="G7007" s="25">
        <v>1</v>
      </c>
      <c r="H7007" s="25">
        <v>1</v>
      </c>
      <c r="I7007" s="22">
        <v>0</v>
      </c>
      <c r="J7007" s="25" t="s">
        <v>13</v>
      </c>
      <c r="K7007" s="25">
        <v>51.25</v>
      </c>
      <c r="L7007" s="25">
        <v>51.25</v>
      </c>
      <c r="M7007" s="26" t="s">
        <v>7</v>
      </c>
    </row>
    <row r="7008" spans="1:13" ht="16">
      <c r="A7008" s="43" t="s">
        <v>2436</v>
      </c>
      <c r="B7008" s="25" t="s">
        <v>12</v>
      </c>
      <c r="C7008" s="25">
        <v>1</v>
      </c>
      <c r="D7008" s="25" t="s">
        <v>8</v>
      </c>
      <c r="E7008" s="25" t="s">
        <v>8</v>
      </c>
      <c r="F7008" s="25">
        <v>1</v>
      </c>
      <c r="G7008" s="25">
        <v>1</v>
      </c>
      <c r="H7008" s="25">
        <v>2</v>
      </c>
      <c r="I7008" s="22">
        <v>0</v>
      </c>
      <c r="J7008" s="25" t="s">
        <v>10</v>
      </c>
      <c r="K7008" s="25">
        <v>70.05</v>
      </c>
      <c r="L7008" s="25">
        <v>70.05</v>
      </c>
      <c r="M7008" s="26" t="s">
        <v>8</v>
      </c>
    </row>
    <row r="7009" spans="1:13" ht="16">
      <c r="A7009" s="43" t="s">
        <v>6110</v>
      </c>
      <c r="B7009" s="25" t="s">
        <v>6</v>
      </c>
      <c r="C7009" s="25">
        <v>1</v>
      </c>
      <c r="D7009" s="25" t="s">
        <v>8</v>
      </c>
      <c r="E7009" s="25" t="s">
        <v>8</v>
      </c>
      <c r="F7009" s="25">
        <v>1</v>
      </c>
      <c r="G7009" s="25">
        <v>1</v>
      </c>
      <c r="H7009" s="25">
        <v>2</v>
      </c>
      <c r="I7009" s="22">
        <v>0</v>
      </c>
      <c r="J7009" s="25" t="s">
        <v>10</v>
      </c>
      <c r="K7009" s="25">
        <v>70.2</v>
      </c>
      <c r="L7009" s="25">
        <v>70.2</v>
      </c>
      <c r="M7009" s="26" t="s">
        <v>8</v>
      </c>
    </row>
    <row r="7010" spans="1:13" ht="16">
      <c r="A7010" s="43" t="s">
        <v>3403</v>
      </c>
      <c r="B7010" s="25" t="s">
        <v>12</v>
      </c>
      <c r="C7010" s="25">
        <v>0</v>
      </c>
      <c r="D7010" s="25" t="s">
        <v>8</v>
      </c>
      <c r="E7010" s="25" t="s">
        <v>8</v>
      </c>
      <c r="F7010" s="25">
        <v>1</v>
      </c>
      <c r="G7010" s="25">
        <v>1</v>
      </c>
      <c r="H7010" s="25">
        <v>2</v>
      </c>
      <c r="I7010" s="22">
        <v>0</v>
      </c>
      <c r="J7010" s="25" t="s">
        <v>13</v>
      </c>
      <c r="K7010" s="25">
        <v>70.599999999999994</v>
      </c>
      <c r="L7010" s="25">
        <v>70.599999999999994</v>
      </c>
      <c r="M7010" s="26" t="s">
        <v>8</v>
      </c>
    </row>
    <row r="7011" spans="1:13" ht="16">
      <c r="A7011" s="43" t="s">
        <v>3390</v>
      </c>
      <c r="B7011" s="25" t="s">
        <v>6</v>
      </c>
      <c r="C7011" s="25">
        <v>0</v>
      </c>
      <c r="D7011" s="25" t="s">
        <v>7</v>
      </c>
      <c r="E7011" s="25" t="s">
        <v>7</v>
      </c>
      <c r="F7011" s="25">
        <v>1</v>
      </c>
      <c r="G7011" s="25">
        <v>1</v>
      </c>
      <c r="H7011" s="25">
        <v>0</v>
      </c>
      <c r="I7011" s="22">
        <v>0</v>
      </c>
      <c r="J7011" s="25" t="s">
        <v>13</v>
      </c>
      <c r="K7011" s="25">
        <v>19.399999999999999</v>
      </c>
      <c r="L7011" s="25">
        <v>19.399999999999999</v>
      </c>
      <c r="M7011" s="26" t="s">
        <v>8</v>
      </c>
    </row>
    <row r="7012" spans="1:13" ht="16">
      <c r="A7012" s="43" t="s">
        <v>5389</v>
      </c>
      <c r="B7012" s="25" t="s">
        <v>6</v>
      </c>
      <c r="C7012" s="25">
        <v>0</v>
      </c>
      <c r="D7012" s="25" t="s">
        <v>8</v>
      </c>
      <c r="E7012" s="25" t="s">
        <v>8</v>
      </c>
      <c r="F7012" s="25">
        <v>1</v>
      </c>
      <c r="G7012" s="25">
        <v>1</v>
      </c>
      <c r="H7012" s="25">
        <v>1</v>
      </c>
      <c r="I7012" s="22">
        <v>0</v>
      </c>
      <c r="J7012" s="25" t="s">
        <v>10</v>
      </c>
      <c r="K7012" s="25">
        <v>50.8</v>
      </c>
      <c r="L7012" s="25">
        <v>50.8</v>
      </c>
      <c r="M7012" s="26" t="s">
        <v>7</v>
      </c>
    </row>
    <row r="7013" spans="1:13" ht="16">
      <c r="A7013" s="43" t="s">
        <v>6360</v>
      </c>
      <c r="B7013" s="25" t="s">
        <v>12</v>
      </c>
      <c r="C7013" s="25">
        <v>1</v>
      </c>
      <c r="D7013" s="25" t="s">
        <v>7</v>
      </c>
      <c r="E7013" s="25" t="s">
        <v>7</v>
      </c>
      <c r="F7013" s="25">
        <v>1</v>
      </c>
      <c r="G7013" s="25">
        <v>1</v>
      </c>
      <c r="H7013" s="25">
        <v>1</v>
      </c>
      <c r="I7013" s="22">
        <v>0</v>
      </c>
      <c r="J7013" s="25" t="s">
        <v>20</v>
      </c>
      <c r="K7013" s="25">
        <v>49.25</v>
      </c>
      <c r="L7013" s="25">
        <v>49.25</v>
      </c>
      <c r="M7013" s="26" t="s">
        <v>7</v>
      </c>
    </row>
    <row r="7014" spans="1:13" ht="16">
      <c r="A7014" s="43" t="s">
        <v>5301</v>
      </c>
      <c r="B7014" s="25" t="s">
        <v>12</v>
      </c>
      <c r="C7014" s="25">
        <v>0</v>
      </c>
      <c r="D7014" s="25" t="s">
        <v>8</v>
      </c>
      <c r="E7014" s="25" t="s">
        <v>8</v>
      </c>
      <c r="F7014" s="25">
        <v>1</v>
      </c>
      <c r="G7014" s="25">
        <v>1</v>
      </c>
      <c r="H7014" s="25">
        <v>0</v>
      </c>
      <c r="I7014" s="22">
        <v>0</v>
      </c>
      <c r="J7014" s="25" t="s">
        <v>20</v>
      </c>
      <c r="K7014" s="25">
        <v>20.55</v>
      </c>
      <c r="L7014" s="25">
        <v>20.55</v>
      </c>
      <c r="M7014" s="26" t="s">
        <v>8</v>
      </c>
    </row>
    <row r="7015" spans="1:13" ht="16">
      <c r="A7015" s="43" t="s">
        <v>4968</v>
      </c>
      <c r="B7015" s="25" t="s">
        <v>12</v>
      </c>
      <c r="C7015" s="25">
        <v>0</v>
      </c>
      <c r="D7015" s="25" t="s">
        <v>8</v>
      </c>
      <c r="E7015" s="25" t="s">
        <v>7</v>
      </c>
      <c r="F7015" s="25">
        <v>1</v>
      </c>
      <c r="G7015" s="25">
        <v>1</v>
      </c>
      <c r="H7015" s="25">
        <v>2</v>
      </c>
      <c r="I7015" s="22">
        <v>0</v>
      </c>
      <c r="J7015" s="25" t="s">
        <v>10</v>
      </c>
      <c r="K7015" s="25">
        <v>90.85</v>
      </c>
      <c r="L7015" s="25">
        <v>90.85</v>
      </c>
      <c r="M7015" s="26" t="s">
        <v>7</v>
      </c>
    </row>
    <row r="7016" spans="1:13" ht="16">
      <c r="A7016" s="43" t="s">
        <v>6505</v>
      </c>
      <c r="B7016" s="25" t="s">
        <v>6</v>
      </c>
      <c r="C7016" s="25">
        <v>0</v>
      </c>
      <c r="D7016" s="25" t="s">
        <v>8</v>
      </c>
      <c r="E7016" s="25" t="s">
        <v>8</v>
      </c>
      <c r="F7016" s="25">
        <v>1</v>
      </c>
      <c r="G7016" s="25">
        <v>1</v>
      </c>
      <c r="H7016" s="25">
        <v>2</v>
      </c>
      <c r="I7016" s="22">
        <v>0</v>
      </c>
      <c r="J7016" s="25" t="s">
        <v>10</v>
      </c>
      <c r="K7016" s="25">
        <v>69.2</v>
      </c>
      <c r="L7016" s="25">
        <v>69.2</v>
      </c>
      <c r="M7016" s="26" t="s">
        <v>7</v>
      </c>
    </row>
    <row r="7017" spans="1:13" ht="16">
      <c r="A7017" s="43" t="s">
        <v>4837</v>
      </c>
      <c r="B7017" s="25" t="s">
        <v>12</v>
      </c>
      <c r="C7017" s="25">
        <v>0</v>
      </c>
      <c r="D7017" s="25" t="s">
        <v>8</v>
      </c>
      <c r="E7017" s="25" t="s">
        <v>8</v>
      </c>
      <c r="F7017" s="25">
        <v>1</v>
      </c>
      <c r="G7017" s="25">
        <v>1</v>
      </c>
      <c r="H7017" s="25">
        <v>1</v>
      </c>
      <c r="I7017" s="22">
        <v>0</v>
      </c>
      <c r="J7017" s="25" t="s">
        <v>10</v>
      </c>
      <c r="K7017" s="25">
        <v>53.95</v>
      </c>
      <c r="L7017" s="25">
        <v>53.95</v>
      </c>
      <c r="M7017" s="26" t="s">
        <v>7</v>
      </c>
    </row>
    <row r="7018" spans="1:13" ht="16">
      <c r="A7018" s="43" t="s">
        <v>2925</v>
      </c>
      <c r="B7018" s="25" t="s">
        <v>6</v>
      </c>
      <c r="C7018" s="25">
        <v>0</v>
      </c>
      <c r="D7018" s="25" t="s">
        <v>8</v>
      </c>
      <c r="E7018" s="25" t="s">
        <v>8</v>
      </c>
      <c r="F7018" s="25">
        <v>1</v>
      </c>
      <c r="G7018" s="25">
        <v>1</v>
      </c>
      <c r="H7018" s="25">
        <v>2</v>
      </c>
      <c r="I7018" s="22">
        <v>0</v>
      </c>
      <c r="J7018" s="25" t="s">
        <v>16</v>
      </c>
      <c r="K7018" s="25">
        <v>73.5</v>
      </c>
      <c r="L7018" s="25">
        <v>73.5</v>
      </c>
      <c r="M7018" s="26" t="s">
        <v>7</v>
      </c>
    </row>
    <row r="7019" spans="1:13" ht="16">
      <c r="A7019" s="43" t="s">
        <v>5666</v>
      </c>
      <c r="B7019" s="25" t="s">
        <v>6</v>
      </c>
      <c r="C7019" s="25">
        <v>0</v>
      </c>
      <c r="D7019" s="25" t="s">
        <v>8</v>
      </c>
      <c r="E7019" s="25" t="s">
        <v>8</v>
      </c>
      <c r="F7019" s="25">
        <v>1</v>
      </c>
      <c r="G7019" s="25">
        <v>1</v>
      </c>
      <c r="H7019" s="25">
        <v>1</v>
      </c>
      <c r="I7019" s="22">
        <v>0</v>
      </c>
      <c r="J7019" s="25" t="s">
        <v>10</v>
      </c>
      <c r="K7019" s="25">
        <v>48.6</v>
      </c>
      <c r="L7019" s="25">
        <v>48.6</v>
      </c>
      <c r="M7019" s="26" t="s">
        <v>8</v>
      </c>
    </row>
    <row r="7020" spans="1:13" ht="16">
      <c r="A7020" s="43" t="s">
        <v>3689</v>
      </c>
      <c r="B7020" s="25" t="s">
        <v>6</v>
      </c>
      <c r="C7020" s="25">
        <v>0</v>
      </c>
      <c r="D7020" s="25" t="s">
        <v>8</v>
      </c>
      <c r="E7020" s="25" t="s">
        <v>8</v>
      </c>
      <c r="F7020" s="25">
        <v>1</v>
      </c>
      <c r="G7020" s="25">
        <v>1</v>
      </c>
      <c r="H7020" s="25">
        <v>0</v>
      </c>
      <c r="I7020" s="22">
        <v>0</v>
      </c>
      <c r="J7020" s="25" t="s">
        <v>13</v>
      </c>
      <c r="K7020" s="25">
        <v>20.5</v>
      </c>
      <c r="L7020" s="25">
        <v>20.5</v>
      </c>
      <c r="M7020" s="26" t="s">
        <v>8</v>
      </c>
    </row>
    <row r="7021" spans="1:13" ht="16">
      <c r="A7021" s="43" t="s">
        <v>2143</v>
      </c>
      <c r="B7021" s="25" t="s">
        <v>12</v>
      </c>
      <c r="C7021" s="25">
        <v>0</v>
      </c>
      <c r="D7021" s="25" t="s">
        <v>8</v>
      </c>
      <c r="E7021" s="25" t="s">
        <v>8</v>
      </c>
      <c r="F7021" s="25">
        <v>1</v>
      </c>
      <c r="G7021" s="25">
        <v>2</v>
      </c>
      <c r="H7021" s="25">
        <v>2</v>
      </c>
      <c r="I7021" s="22">
        <v>0</v>
      </c>
      <c r="J7021" s="25" t="s">
        <v>10</v>
      </c>
      <c r="K7021" s="25">
        <v>75.3</v>
      </c>
      <c r="L7021" s="25">
        <v>75.3</v>
      </c>
      <c r="M7021" s="26" t="s">
        <v>7</v>
      </c>
    </row>
    <row r="7022" spans="1:13" ht="16">
      <c r="A7022" s="43" t="s">
        <v>1753</v>
      </c>
      <c r="B7022" s="25" t="s">
        <v>12</v>
      </c>
      <c r="C7022" s="25">
        <v>0</v>
      </c>
      <c r="D7022" s="25" t="s">
        <v>8</v>
      </c>
      <c r="E7022" s="25" t="s">
        <v>8</v>
      </c>
      <c r="F7022" s="25">
        <v>1</v>
      </c>
      <c r="G7022" s="25">
        <v>1</v>
      </c>
      <c r="H7022" s="25">
        <v>2</v>
      </c>
      <c r="I7022" s="22">
        <v>0</v>
      </c>
      <c r="J7022" s="25" t="s">
        <v>10</v>
      </c>
      <c r="K7022" s="25">
        <v>69.900000000000006</v>
      </c>
      <c r="L7022" s="25">
        <v>69.900000000000006</v>
      </c>
      <c r="M7022" s="26" t="s">
        <v>7</v>
      </c>
    </row>
    <row r="7023" spans="1:13" ht="16">
      <c r="A7023" s="43" t="s">
        <v>2402</v>
      </c>
      <c r="B7023" s="25" t="s">
        <v>6</v>
      </c>
      <c r="C7023" s="25">
        <v>0</v>
      </c>
      <c r="D7023" s="25" t="s">
        <v>8</v>
      </c>
      <c r="E7023" s="25" t="s">
        <v>8</v>
      </c>
      <c r="F7023" s="25">
        <v>1</v>
      </c>
      <c r="G7023" s="25">
        <v>1</v>
      </c>
      <c r="H7023" s="25">
        <v>1</v>
      </c>
      <c r="I7023" s="22">
        <v>0</v>
      </c>
      <c r="J7023" s="25" t="s">
        <v>10</v>
      </c>
      <c r="K7023" s="25">
        <v>55.45</v>
      </c>
      <c r="L7023" s="25">
        <v>55.45</v>
      </c>
      <c r="M7023" s="26" t="s">
        <v>8</v>
      </c>
    </row>
    <row r="7024" spans="1:13" ht="16">
      <c r="A7024" s="43" t="s">
        <v>2007</v>
      </c>
      <c r="B7024" s="25" t="s">
        <v>6</v>
      </c>
      <c r="C7024" s="25">
        <v>0</v>
      </c>
      <c r="D7024" s="25" t="s">
        <v>7</v>
      </c>
      <c r="E7024" s="25" t="s">
        <v>7</v>
      </c>
      <c r="F7024" s="25">
        <v>1</v>
      </c>
      <c r="G7024" s="25">
        <v>1</v>
      </c>
      <c r="H7024" s="25">
        <v>1</v>
      </c>
      <c r="I7024" s="22">
        <v>0</v>
      </c>
      <c r="J7024" s="25" t="s">
        <v>10</v>
      </c>
      <c r="K7024" s="25">
        <v>45.7</v>
      </c>
      <c r="L7024" s="25">
        <v>45.7</v>
      </c>
      <c r="M7024" s="26" t="s">
        <v>7</v>
      </c>
    </row>
    <row r="7025" spans="1:13" ht="16">
      <c r="A7025" s="43" t="s">
        <v>5174</v>
      </c>
      <c r="B7025" s="25" t="s">
        <v>6</v>
      </c>
      <c r="C7025" s="25">
        <v>0</v>
      </c>
      <c r="D7025" s="25" t="s">
        <v>8</v>
      </c>
      <c r="E7025" s="25" t="s">
        <v>8</v>
      </c>
      <c r="F7025" s="25">
        <v>1</v>
      </c>
      <c r="G7025" s="25">
        <v>1</v>
      </c>
      <c r="H7025" s="25">
        <v>2</v>
      </c>
      <c r="I7025" s="22">
        <v>0</v>
      </c>
      <c r="J7025" s="25" t="s">
        <v>10</v>
      </c>
      <c r="K7025" s="25">
        <v>74.349999999999994</v>
      </c>
      <c r="L7025" s="25">
        <v>74.349999999999994</v>
      </c>
      <c r="M7025" s="26" t="s">
        <v>8</v>
      </c>
    </row>
    <row r="7026" spans="1:13" ht="16">
      <c r="A7026" s="43" t="s">
        <v>3324</v>
      </c>
      <c r="B7026" s="25" t="s">
        <v>6</v>
      </c>
      <c r="C7026" s="25">
        <v>1</v>
      </c>
      <c r="D7026" s="25" t="s">
        <v>8</v>
      </c>
      <c r="E7026" s="25" t="s">
        <v>8</v>
      </c>
      <c r="F7026" s="25">
        <v>1</v>
      </c>
      <c r="G7026" s="25">
        <v>1</v>
      </c>
      <c r="H7026" s="25">
        <v>2</v>
      </c>
      <c r="I7026" s="22">
        <v>0</v>
      </c>
      <c r="J7026" s="25" t="s">
        <v>10</v>
      </c>
      <c r="K7026" s="25">
        <v>78.45</v>
      </c>
      <c r="L7026" s="25">
        <v>78.45</v>
      </c>
      <c r="M7026" s="26" t="s">
        <v>7</v>
      </c>
    </row>
    <row r="7027" spans="1:13" ht="16">
      <c r="A7027" s="43" t="s">
        <v>6389</v>
      </c>
      <c r="B7027" s="25" t="s">
        <v>6</v>
      </c>
      <c r="C7027" s="25">
        <v>0</v>
      </c>
      <c r="D7027" s="25" t="s">
        <v>8</v>
      </c>
      <c r="E7027" s="25" t="s">
        <v>8</v>
      </c>
      <c r="F7027" s="25">
        <v>1</v>
      </c>
      <c r="G7027" s="25">
        <v>1</v>
      </c>
      <c r="H7027" s="25">
        <v>2</v>
      </c>
      <c r="I7027" s="22">
        <v>0</v>
      </c>
      <c r="J7027" s="25" t="s">
        <v>20</v>
      </c>
      <c r="K7027" s="25">
        <v>74.3</v>
      </c>
      <c r="L7027" s="25">
        <v>74.3</v>
      </c>
      <c r="M7027" s="26" t="s">
        <v>7</v>
      </c>
    </row>
    <row r="7028" spans="1:13" ht="16">
      <c r="A7028" s="43" t="s">
        <v>4655</v>
      </c>
      <c r="B7028" s="25" t="s">
        <v>6</v>
      </c>
      <c r="C7028" s="25">
        <v>0</v>
      </c>
      <c r="D7028" s="25" t="s">
        <v>8</v>
      </c>
      <c r="E7028" s="25" t="s">
        <v>8</v>
      </c>
      <c r="F7028" s="25">
        <v>1</v>
      </c>
      <c r="G7028" s="25">
        <v>0</v>
      </c>
      <c r="H7028" s="25">
        <v>1</v>
      </c>
      <c r="I7028" s="22">
        <v>0</v>
      </c>
      <c r="J7028" s="25" t="s">
        <v>13</v>
      </c>
      <c r="K7028" s="25">
        <v>24.4</v>
      </c>
      <c r="L7028" s="25">
        <v>24.4</v>
      </c>
      <c r="M7028" s="26" t="s">
        <v>8</v>
      </c>
    </row>
    <row r="7029" spans="1:13" ht="16">
      <c r="A7029" s="43" t="s">
        <v>3199</v>
      </c>
      <c r="B7029" s="25" t="s">
        <v>6</v>
      </c>
      <c r="C7029" s="25">
        <v>1</v>
      </c>
      <c r="D7029" s="25" t="s">
        <v>8</v>
      </c>
      <c r="E7029" s="25" t="s">
        <v>8</v>
      </c>
      <c r="F7029" s="25">
        <v>1</v>
      </c>
      <c r="G7029" s="25">
        <v>0</v>
      </c>
      <c r="H7029" s="25">
        <v>1</v>
      </c>
      <c r="I7029" s="22">
        <v>0</v>
      </c>
      <c r="J7029" s="25" t="s">
        <v>13</v>
      </c>
      <c r="K7029" s="25">
        <v>25.05</v>
      </c>
      <c r="L7029" s="25">
        <v>25.05</v>
      </c>
      <c r="M7029" s="26" t="s">
        <v>7</v>
      </c>
    </row>
    <row r="7030" spans="1:13" ht="16">
      <c r="A7030" s="43" t="s">
        <v>5114</v>
      </c>
      <c r="B7030" s="25" t="s">
        <v>6</v>
      </c>
      <c r="C7030" s="25">
        <v>0</v>
      </c>
      <c r="D7030" s="25" t="s">
        <v>8</v>
      </c>
      <c r="E7030" s="25" t="s">
        <v>8</v>
      </c>
      <c r="F7030" s="25">
        <v>1</v>
      </c>
      <c r="G7030" s="25">
        <v>1</v>
      </c>
      <c r="H7030" s="25">
        <v>2</v>
      </c>
      <c r="I7030" s="22">
        <v>0</v>
      </c>
      <c r="J7030" s="25" t="s">
        <v>10</v>
      </c>
      <c r="K7030" s="25">
        <v>75.3</v>
      </c>
      <c r="L7030" s="25">
        <v>75.3</v>
      </c>
      <c r="M7030" s="26" t="s">
        <v>7</v>
      </c>
    </row>
    <row r="7031" spans="1:13" ht="16">
      <c r="A7031" s="43" t="s">
        <v>6244</v>
      </c>
      <c r="B7031" s="25" t="s">
        <v>6</v>
      </c>
      <c r="C7031" s="25">
        <v>0</v>
      </c>
      <c r="D7031" s="25" t="s">
        <v>7</v>
      </c>
      <c r="E7031" s="25" t="s">
        <v>7</v>
      </c>
      <c r="F7031" s="25">
        <v>1</v>
      </c>
      <c r="G7031" s="25">
        <v>1</v>
      </c>
      <c r="H7031" s="25">
        <v>0</v>
      </c>
      <c r="I7031" s="22">
        <v>0</v>
      </c>
      <c r="J7031" s="25" t="s">
        <v>13</v>
      </c>
      <c r="K7031" s="25">
        <v>20.05</v>
      </c>
      <c r="L7031" s="25">
        <v>20.05</v>
      </c>
      <c r="M7031" s="26" t="s">
        <v>8</v>
      </c>
    </row>
    <row r="7032" spans="1:13" ht="16">
      <c r="A7032" s="43" t="s">
        <v>4953</v>
      </c>
      <c r="B7032" s="25" t="s">
        <v>12</v>
      </c>
      <c r="C7032" s="25">
        <v>0</v>
      </c>
      <c r="D7032" s="25" t="s">
        <v>8</v>
      </c>
      <c r="E7032" s="25" t="s">
        <v>8</v>
      </c>
      <c r="F7032" s="25">
        <v>1</v>
      </c>
      <c r="G7032" s="25">
        <v>1</v>
      </c>
      <c r="H7032" s="25">
        <v>0</v>
      </c>
      <c r="I7032" s="22">
        <v>0</v>
      </c>
      <c r="J7032" s="25" t="s">
        <v>13</v>
      </c>
      <c r="K7032" s="25">
        <v>18.899999999999999</v>
      </c>
      <c r="L7032" s="25">
        <v>18.899999999999999</v>
      </c>
      <c r="M7032" s="26" t="s">
        <v>8</v>
      </c>
    </row>
    <row r="7033" spans="1:13" ht="16">
      <c r="A7033" s="43" t="s">
        <v>5773</v>
      </c>
      <c r="B7033" s="25" t="s">
        <v>6</v>
      </c>
      <c r="C7033" s="25">
        <v>0</v>
      </c>
      <c r="D7033" s="25" t="s">
        <v>8</v>
      </c>
      <c r="E7033" s="25" t="s">
        <v>8</v>
      </c>
      <c r="F7033" s="25">
        <v>1</v>
      </c>
      <c r="G7033" s="25">
        <v>1</v>
      </c>
      <c r="H7033" s="25">
        <v>2</v>
      </c>
      <c r="I7033" s="22">
        <v>0</v>
      </c>
      <c r="J7033" s="25" t="s">
        <v>13</v>
      </c>
      <c r="K7033" s="25">
        <v>70.150000000000006</v>
      </c>
      <c r="L7033" s="25">
        <v>70.150000000000006</v>
      </c>
      <c r="M7033" s="26" t="s">
        <v>7</v>
      </c>
    </row>
    <row r="7034" spans="1:13" ht="16">
      <c r="A7034" s="43" t="s">
        <v>1354</v>
      </c>
      <c r="B7034" s="25" t="s">
        <v>6</v>
      </c>
      <c r="C7034" s="25">
        <v>0</v>
      </c>
      <c r="D7034" s="25" t="s">
        <v>7</v>
      </c>
      <c r="E7034" s="25" t="s">
        <v>7</v>
      </c>
      <c r="F7034" s="25">
        <v>0</v>
      </c>
      <c r="G7034" s="25">
        <v>0</v>
      </c>
      <c r="H7034" s="25">
        <v>1</v>
      </c>
      <c r="I7034" s="22">
        <v>2</v>
      </c>
      <c r="J7034" s="25" t="s">
        <v>20</v>
      </c>
      <c r="K7034" s="25">
        <v>56.05</v>
      </c>
      <c r="L7034" s="22"/>
      <c r="M7034" s="26" t="s">
        <v>8</v>
      </c>
    </row>
    <row r="7035" spans="1:13" ht="16">
      <c r="A7035" s="43" t="s">
        <v>4394</v>
      </c>
      <c r="B7035" s="25" t="s">
        <v>6</v>
      </c>
      <c r="C7035" s="25">
        <v>0</v>
      </c>
      <c r="D7035" s="25" t="s">
        <v>7</v>
      </c>
      <c r="E7035" s="25" t="s">
        <v>7</v>
      </c>
      <c r="F7035" s="25">
        <v>0</v>
      </c>
      <c r="G7035" s="25">
        <v>1</v>
      </c>
      <c r="H7035" s="25">
        <v>0</v>
      </c>
      <c r="I7035" s="22">
        <v>2</v>
      </c>
      <c r="J7035" s="25" t="s">
        <v>13</v>
      </c>
      <c r="K7035" s="25">
        <v>20</v>
      </c>
      <c r="L7035" s="22"/>
      <c r="M7035" s="26" t="s">
        <v>8</v>
      </c>
    </row>
    <row r="7036" spans="1:13" ht="16">
      <c r="A7036" s="43" t="s">
        <v>6768</v>
      </c>
      <c r="B7036" s="25" t="s">
        <v>12</v>
      </c>
      <c r="C7036" s="25">
        <v>0</v>
      </c>
      <c r="D7036" s="25" t="s">
        <v>8</v>
      </c>
      <c r="E7036" s="25" t="s">
        <v>7</v>
      </c>
      <c r="F7036" s="25">
        <v>0</v>
      </c>
      <c r="G7036" s="25">
        <v>2</v>
      </c>
      <c r="H7036" s="25">
        <v>1</v>
      </c>
      <c r="I7036" s="22">
        <v>2</v>
      </c>
      <c r="J7036" s="25" t="s">
        <v>16</v>
      </c>
      <c r="K7036" s="25">
        <v>61.9</v>
      </c>
      <c r="L7036" s="22"/>
      <c r="M7036" s="26" t="s">
        <v>8</v>
      </c>
    </row>
    <row r="7037" spans="1:13" ht="16">
      <c r="A7037" s="43" t="s">
        <v>5232</v>
      </c>
      <c r="B7037" s="25" t="s">
        <v>12</v>
      </c>
      <c r="C7037" s="25">
        <v>0</v>
      </c>
      <c r="D7037" s="25" t="s">
        <v>7</v>
      </c>
      <c r="E7037" s="25" t="s">
        <v>7</v>
      </c>
      <c r="F7037" s="25">
        <v>0</v>
      </c>
      <c r="G7037" s="25">
        <v>1</v>
      </c>
      <c r="H7037" s="25">
        <v>0</v>
      </c>
      <c r="I7037" s="22">
        <v>1</v>
      </c>
      <c r="J7037" s="25" t="s">
        <v>13</v>
      </c>
      <c r="K7037" s="25">
        <v>19.7</v>
      </c>
      <c r="L7037" s="22"/>
      <c r="M7037" s="26" t="s">
        <v>8</v>
      </c>
    </row>
    <row r="7038" spans="1:13" ht="16">
      <c r="A7038" s="43" t="s">
        <v>767</v>
      </c>
      <c r="B7038" s="25" t="s">
        <v>12</v>
      </c>
      <c r="C7038" s="25">
        <v>0</v>
      </c>
      <c r="D7038" s="25" t="s">
        <v>8</v>
      </c>
      <c r="E7038" s="25" t="s">
        <v>7</v>
      </c>
      <c r="F7038" s="25">
        <v>0</v>
      </c>
      <c r="G7038" s="25">
        <v>1</v>
      </c>
      <c r="H7038" s="25">
        <v>0</v>
      </c>
      <c r="I7038" s="22">
        <v>2</v>
      </c>
      <c r="J7038" s="25" t="s">
        <v>13</v>
      </c>
      <c r="K7038" s="25">
        <v>20.25</v>
      </c>
      <c r="L7038" s="22"/>
      <c r="M7038" s="26" t="s">
        <v>8</v>
      </c>
    </row>
    <row r="7039" spans="1:13" ht="16">
      <c r="A7039" s="43" t="s">
        <v>3840</v>
      </c>
      <c r="B7039" s="25" t="s">
        <v>12</v>
      </c>
      <c r="C7039" s="25">
        <v>0</v>
      </c>
      <c r="D7039" s="25" t="s">
        <v>7</v>
      </c>
      <c r="E7039" s="25" t="s">
        <v>7</v>
      </c>
      <c r="F7039" s="25">
        <v>0</v>
      </c>
      <c r="G7039" s="25">
        <v>2</v>
      </c>
      <c r="H7039" s="25">
        <v>0</v>
      </c>
      <c r="I7039" s="22">
        <v>2</v>
      </c>
      <c r="J7039" s="25" t="s">
        <v>13</v>
      </c>
      <c r="K7039" s="25">
        <v>25.35</v>
      </c>
      <c r="L7039" s="22"/>
      <c r="M7039" s="26" t="s">
        <v>8</v>
      </c>
    </row>
    <row r="7040" spans="1:13" ht="16">
      <c r="A7040" s="43" t="s">
        <v>6684</v>
      </c>
      <c r="B7040" s="25" t="s">
        <v>6</v>
      </c>
      <c r="C7040" s="25">
        <v>0</v>
      </c>
      <c r="D7040" s="25" t="s">
        <v>7</v>
      </c>
      <c r="E7040" s="25" t="s">
        <v>7</v>
      </c>
      <c r="F7040" s="25">
        <v>0</v>
      </c>
      <c r="G7040" s="25">
        <v>2</v>
      </c>
      <c r="H7040" s="25">
        <v>1</v>
      </c>
      <c r="I7040" s="22">
        <v>2</v>
      </c>
      <c r="J7040" s="25" t="s">
        <v>13</v>
      </c>
      <c r="K7040" s="25">
        <v>73.349999999999994</v>
      </c>
      <c r="L7040" s="22"/>
      <c r="M7040" s="26" t="s">
        <v>8</v>
      </c>
    </row>
    <row r="7041" spans="1:13" ht="16">
      <c r="A7041" s="43" t="s">
        <v>1096</v>
      </c>
      <c r="B7041" s="25" t="s">
        <v>12</v>
      </c>
      <c r="C7041" s="25">
        <v>0</v>
      </c>
      <c r="D7041" s="25" t="s">
        <v>7</v>
      </c>
      <c r="E7041" s="25" t="s">
        <v>7</v>
      </c>
      <c r="F7041" s="25">
        <v>0</v>
      </c>
      <c r="G7041" s="25">
        <v>2</v>
      </c>
      <c r="H7041" s="25">
        <v>0</v>
      </c>
      <c r="I7041" s="22">
        <v>2</v>
      </c>
      <c r="J7041" s="25" t="s">
        <v>13</v>
      </c>
      <c r="K7041" s="25">
        <v>25.75</v>
      </c>
      <c r="L7041" s="22"/>
      <c r="M7041" s="26" t="s">
        <v>8</v>
      </c>
    </row>
    <row r="7042" spans="1:13" ht="16">
      <c r="A7042" s="43" t="s">
        <v>502</v>
      </c>
      <c r="B7042" s="25" t="s">
        <v>6</v>
      </c>
      <c r="C7042" s="25">
        <v>0</v>
      </c>
      <c r="D7042" s="25" t="s">
        <v>7</v>
      </c>
      <c r="E7042" s="25" t="s">
        <v>7</v>
      </c>
      <c r="F7042" s="25">
        <v>0</v>
      </c>
      <c r="G7042" s="25">
        <v>0</v>
      </c>
      <c r="H7042" s="25">
        <v>1</v>
      </c>
      <c r="I7042" s="22">
        <v>2</v>
      </c>
      <c r="J7042" s="25" t="s">
        <v>16</v>
      </c>
      <c r="K7042" s="25">
        <v>52.55</v>
      </c>
      <c r="L7042" s="22"/>
      <c r="M7042" s="26" t="s">
        <v>8</v>
      </c>
    </row>
    <row r="7043" spans="1:13" ht="16">
      <c r="A7043" s="43" t="s">
        <v>950</v>
      </c>
      <c r="B7043" s="25" t="s">
        <v>6</v>
      </c>
      <c r="C7043" s="25">
        <v>0</v>
      </c>
      <c r="D7043" s="25" t="s">
        <v>7</v>
      </c>
      <c r="E7043" s="25" t="s">
        <v>7</v>
      </c>
      <c r="F7043" s="25">
        <v>0</v>
      </c>
      <c r="G7043" s="25">
        <v>1</v>
      </c>
      <c r="H7043" s="25">
        <v>1</v>
      </c>
      <c r="I7043" s="22">
        <v>2</v>
      </c>
      <c r="J7043" s="25" t="s">
        <v>13</v>
      </c>
      <c r="K7043" s="25">
        <v>80.849999999999994</v>
      </c>
      <c r="L7043" s="22"/>
      <c r="M7043" s="26" t="s">
        <v>8</v>
      </c>
    </row>
    <row r="7044" spans="1:13" ht="17" thickBot="1">
      <c r="A7044" s="56" t="s">
        <v>3345</v>
      </c>
      <c r="B7044" s="57" t="s">
        <v>12</v>
      </c>
      <c r="C7044" s="57">
        <v>0</v>
      </c>
      <c r="D7044" s="57" t="s">
        <v>7</v>
      </c>
      <c r="E7044" s="57" t="s">
        <v>7</v>
      </c>
      <c r="F7044" s="57">
        <v>0</v>
      </c>
      <c r="G7044" s="57">
        <v>1</v>
      </c>
      <c r="H7044" s="57">
        <v>0</v>
      </c>
      <c r="I7044" s="44">
        <v>2</v>
      </c>
      <c r="J7044" s="57" t="s">
        <v>13</v>
      </c>
      <c r="K7044" s="57">
        <v>19.850000000000001</v>
      </c>
      <c r="L7044" s="44"/>
      <c r="M7044" s="58" t="s">
        <v>8</v>
      </c>
    </row>
  </sheetData>
  <autoFilter ref="A1:O7044" xr:uid="{87CA5C60-4C15-6C4F-B568-689ED7EF33C7}">
    <sortState xmlns:xlrd2="http://schemas.microsoft.com/office/spreadsheetml/2017/richdata2" ref="A2:O7044">
      <sortCondition descending="1" ref="F1:F7044"/>
    </sortState>
  </autoFilter>
  <pageMargins left="0.7" right="0.7" top="0.75" bottom="0.75" header="0.3" footer="0.3"/>
  <pageSetup orientation="portrait" horizontalDpi="0" verticalDpi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1228ED-6332-E842-B628-86599E534C60}">
  <sheetPr>
    <tabColor rgb="FFC00000"/>
    <outlinePr summaryBelow="0" summaryRight="0"/>
  </sheetPr>
  <dimension ref="A1:R62"/>
  <sheetViews>
    <sheetView zoomScale="125" zoomScaleNormal="125" workbookViewId="0">
      <selection activeCell="D2" sqref="D2"/>
    </sheetView>
  </sheetViews>
  <sheetFormatPr baseColWidth="10" defaultColWidth="14.5" defaultRowHeight="15.75" customHeight="1"/>
  <cols>
    <col min="1" max="1" width="20.33203125" customWidth="1"/>
    <col min="3" max="3" width="13.6640625" bestFit="1" customWidth="1"/>
    <col min="4" max="4" width="13.6640625" customWidth="1"/>
    <col min="7" max="7" width="17.83203125" bestFit="1" customWidth="1"/>
    <col min="10" max="10" width="34.6640625" style="14" customWidth="1"/>
  </cols>
  <sheetData>
    <row r="1" spans="1:18" ht="60" customHeight="1" thickBot="1">
      <c r="A1" s="141" t="s">
        <v>7192</v>
      </c>
      <c r="B1" s="10" t="s">
        <v>2</v>
      </c>
      <c r="C1" s="139" t="s">
        <v>7203</v>
      </c>
      <c r="D1" s="10" t="s">
        <v>7584</v>
      </c>
      <c r="E1" s="11" t="s">
        <v>7190</v>
      </c>
      <c r="G1" s="21"/>
      <c r="H1" s="21"/>
      <c r="I1" s="21"/>
      <c r="J1" s="19" t="s">
        <v>7084</v>
      </c>
    </row>
    <row r="2" spans="1:18" ht="16">
      <c r="A2" s="60" t="s">
        <v>502</v>
      </c>
      <c r="B2">
        <v>0</v>
      </c>
      <c r="C2" s="85">
        <v>52.55</v>
      </c>
      <c r="D2" s="85">
        <f>AVERAGE($C$2:C2)</f>
        <v>52.55</v>
      </c>
      <c r="E2" s="162">
        <f>B2*C2</f>
        <v>0</v>
      </c>
      <c r="F2" s="20"/>
      <c r="G2" s="22" t="s">
        <v>7076</v>
      </c>
      <c r="H2" s="235">
        <f>C2</f>
        <v>52.55</v>
      </c>
      <c r="I2" s="164"/>
      <c r="J2" s="19" t="s">
        <v>7085</v>
      </c>
      <c r="K2" s="4" t="s">
        <v>7088</v>
      </c>
      <c r="R2" s="1"/>
    </row>
    <row r="3" spans="1:18" ht="15.75" customHeight="1">
      <c r="A3" s="12" t="s">
        <v>5</v>
      </c>
      <c r="B3" s="2">
        <v>1</v>
      </c>
      <c r="C3" s="6">
        <v>29.85</v>
      </c>
      <c r="D3" s="85">
        <f>AVERAGE($C$2:C3)</f>
        <v>41.2</v>
      </c>
      <c r="E3" s="7">
        <v>29.85</v>
      </c>
      <c r="F3" s="20"/>
      <c r="G3" s="22" t="s">
        <v>7078</v>
      </c>
      <c r="H3" s="235">
        <f>C3</f>
        <v>29.85</v>
      </c>
      <c r="J3" s="19" t="s">
        <v>7086</v>
      </c>
      <c r="K3" s="4" t="s">
        <v>7087</v>
      </c>
      <c r="R3" s="1"/>
    </row>
    <row r="4" spans="1:18" ht="15.75" customHeight="1" thickBot="1">
      <c r="A4" s="12" t="s">
        <v>36</v>
      </c>
      <c r="B4" s="256">
        <f>E4/C4</f>
        <v>1</v>
      </c>
      <c r="C4" s="6">
        <v>20.149999999999999</v>
      </c>
      <c r="D4" s="85">
        <f>AVERAGE($C$2:C4)</f>
        <v>34.183333333333337</v>
      </c>
      <c r="E4" s="258">
        <v>20.149999999999999</v>
      </c>
      <c r="F4" s="20"/>
      <c r="G4" s="23" t="s">
        <v>7081</v>
      </c>
      <c r="H4" s="236">
        <f>SUM(C2+C3)</f>
        <v>82.4</v>
      </c>
      <c r="J4" s="19" t="s">
        <v>7089</v>
      </c>
      <c r="K4" s="4" t="s">
        <v>7090</v>
      </c>
      <c r="R4" s="1"/>
    </row>
    <row r="5" spans="1:18" ht="15.75" customHeight="1" thickTop="1">
      <c r="A5" s="12" t="s">
        <v>14</v>
      </c>
      <c r="B5" s="2">
        <v>2</v>
      </c>
      <c r="C5" s="6">
        <v>53.85</v>
      </c>
      <c r="D5" s="85">
        <f>AVERAGE($C$2:C5)</f>
        <v>39.1</v>
      </c>
      <c r="E5" s="7">
        <v>107.7</v>
      </c>
      <c r="F5" s="20"/>
      <c r="G5" t="s">
        <v>7077</v>
      </c>
      <c r="H5" s="164"/>
      <c r="J5" s="19" t="s">
        <v>7091</v>
      </c>
      <c r="K5" s="4" t="s">
        <v>7092</v>
      </c>
      <c r="R5" s="1"/>
    </row>
    <row r="6" spans="1:18" ht="15.75" customHeight="1">
      <c r="A6" s="12" t="s">
        <v>17</v>
      </c>
      <c r="B6" s="2">
        <v>2</v>
      </c>
      <c r="C6" s="6">
        <v>70.7</v>
      </c>
      <c r="D6" s="85">
        <f>AVERAGE($C$2:C6)</f>
        <v>45.42</v>
      </c>
      <c r="E6" s="7">
        <v>141.4</v>
      </c>
      <c r="F6" s="20"/>
      <c r="G6" s="4" t="s">
        <v>7075</v>
      </c>
      <c r="H6" s="164"/>
      <c r="R6" s="1"/>
    </row>
    <row r="7" spans="1:18" ht="15.75" customHeight="1">
      <c r="A7" s="12" t="s">
        <v>34</v>
      </c>
      <c r="B7" s="256">
        <f>E7/C7</f>
        <v>6</v>
      </c>
      <c r="C7" s="6">
        <v>39.65</v>
      </c>
      <c r="D7" s="85">
        <f>AVERAGE($C$2:C7)</f>
        <v>44.458333333333336</v>
      </c>
      <c r="E7" s="7">
        <v>237.89999999999998</v>
      </c>
      <c r="F7" s="20"/>
      <c r="R7" s="1"/>
    </row>
    <row r="8" spans="1:18" ht="15.75" customHeight="1">
      <c r="A8" s="12" t="s">
        <v>18</v>
      </c>
      <c r="B8" s="2">
        <v>8</v>
      </c>
      <c r="C8" s="6">
        <v>99.65</v>
      </c>
      <c r="D8" s="85">
        <f>AVERAGE($C$2:C8)</f>
        <v>52.342857142857142</v>
      </c>
      <c r="E8" s="7">
        <v>797.2</v>
      </c>
      <c r="F8" s="20"/>
      <c r="G8" s="4" t="s">
        <v>7077</v>
      </c>
      <c r="H8" s="164"/>
      <c r="R8" s="1"/>
    </row>
    <row r="9" spans="1:18" ht="15.75" customHeight="1">
      <c r="A9" s="12" t="s">
        <v>21</v>
      </c>
      <c r="B9" s="2">
        <v>10</v>
      </c>
      <c r="C9" s="6">
        <v>29.75</v>
      </c>
      <c r="D9" s="85">
        <f>AVERAGE($C$2:C9)</f>
        <v>49.518749999999997</v>
      </c>
      <c r="E9" s="7">
        <v>297.5</v>
      </c>
      <c r="F9" s="20"/>
      <c r="G9" s="4" t="s">
        <v>7079</v>
      </c>
      <c r="H9" s="235"/>
      <c r="R9" s="1"/>
    </row>
    <row r="10" spans="1:18" ht="15.75" customHeight="1" thickBot="1">
      <c r="A10" s="12" t="s">
        <v>32</v>
      </c>
      <c r="B10" s="2">
        <v>10</v>
      </c>
      <c r="C10" s="6">
        <v>55.2</v>
      </c>
      <c r="D10" s="85">
        <f>AVERAGE($C$2:C10)</f>
        <v>50.15</v>
      </c>
      <c r="E10" s="7">
        <v>552</v>
      </c>
      <c r="F10" s="20"/>
      <c r="G10" s="23" t="s">
        <v>7080</v>
      </c>
      <c r="H10" s="236"/>
      <c r="J10" s="140" t="s">
        <v>7319</v>
      </c>
      <c r="R10" s="1"/>
    </row>
    <row r="11" spans="1:18" ht="15.75" customHeight="1" thickTop="1">
      <c r="A11" s="12" t="s">
        <v>35</v>
      </c>
      <c r="B11" s="2">
        <v>12</v>
      </c>
      <c r="C11" s="6">
        <v>19.8</v>
      </c>
      <c r="D11" s="85">
        <f>AVERAGE($C$2:C11)</f>
        <v>47.114999999999995</v>
      </c>
      <c r="E11" s="7">
        <v>237.60000000000002</v>
      </c>
      <c r="F11" s="20"/>
      <c r="G11" s="4" t="s">
        <v>7082</v>
      </c>
      <c r="H11" s="235"/>
      <c r="J11" s="42" t="s">
        <v>7369</v>
      </c>
      <c r="R11" s="1"/>
    </row>
    <row r="12" spans="1:18" ht="15.75" customHeight="1">
      <c r="A12" s="12" t="s">
        <v>24</v>
      </c>
      <c r="B12" s="2">
        <v>13</v>
      </c>
      <c r="C12" s="6">
        <v>49.95</v>
      </c>
      <c r="D12" s="85">
        <f>AVERAGE($C$2:C12)</f>
        <v>47.372727272727275</v>
      </c>
      <c r="E12" s="7">
        <v>649.35</v>
      </c>
      <c r="F12" s="20"/>
      <c r="G12" s="4" t="s">
        <v>7083</v>
      </c>
      <c r="H12" s="235"/>
      <c r="J12" s="42" t="s">
        <v>7316</v>
      </c>
      <c r="R12" s="1"/>
    </row>
    <row r="13" spans="1:18" ht="15.75" customHeight="1">
      <c r="A13" s="12" t="s">
        <v>25</v>
      </c>
      <c r="B13" s="2">
        <v>16</v>
      </c>
      <c r="C13" s="6">
        <v>18.95</v>
      </c>
      <c r="D13" s="85">
        <f>AVERAGE($C$2:C13)</f>
        <v>45.00416666666667</v>
      </c>
      <c r="E13" s="7">
        <v>303.2</v>
      </c>
      <c r="F13" s="20"/>
      <c r="J13" s="42" t="s">
        <v>7318</v>
      </c>
      <c r="R13" s="1"/>
    </row>
    <row r="14" spans="1:18" ht="15.75" customHeight="1">
      <c r="A14" s="12" t="s">
        <v>33</v>
      </c>
      <c r="B14" s="2">
        <v>21</v>
      </c>
      <c r="C14" s="6">
        <v>90.05</v>
      </c>
      <c r="D14" s="85">
        <f>AVERAGE($C$2:C14)</f>
        <v>48.469230769230769</v>
      </c>
      <c r="E14" s="7">
        <v>1891.05</v>
      </c>
      <c r="F14" s="20"/>
      <c r="G14" s="4" t="s">
        <v>7093</v>
      </c>
      <c r="H14" s="164"/>
      <c r="J14" s="42" t="s">
        <v>7317</v>
      </c>
      <c r="R14" s="1"/>
    </row>
    <row r="15" spans="1:18" ht="15.75" customHeight="1">
      <c r="A15" s="12" t="s">
        <v>19</v>
      </c>
      <c r="B15" s="2">
        <v>22</v>
      </c>
      <c r="C15" s="6">
        <v>89.1</v>
      </c>
      <c r="D15" s="85">
        <f>AVERAGE($C$2:C15)</f>
        <v>51.371428571428574</v>
      </c>
      <c r="E15" s="7">
        <v>1960.1999999999998</v>
      </c>
      <c r="F15" s="20"/>
      <c r="G15" s="4" t="s">
        <v>7094</v>
      </c>
      <c r="H15" s="164"/>
      <c r="J15" s="14" t="s">
        <v>7583</v>
      </c>
      <c r="R15" s="1"/>
    </row>
    <row r="16" spans="1:18" ht="15.75" customHeight="1">
      <c r="A16" s="12" t="s">
        <v>28</v>
      </c>
      <c r="B16" s="2">
        <v>25</v>
      </c>
      <c r="C16" s="6">
        <v>105.5</v>
      </c>
      <c r="D16" s="85">
        <f>AVERAGE($C$2:C16)</f>
        <v>54.980000000000004</v>
      </c>
      <c r="E16" s="7">
        <v>2637.5</v>
      </c>
      <c r="F16" s="20"/>
      <c r="G16" s="1"/>
      <c r="H16" s="1"/>
      <c r="I16" s="1"/>
      <c r="J16" s="24"/>
      <c r="K16" s="1"/>
      <c r="L16" s="1"/>
      <c r="M16" s="1"/>
      <c r="N16" s="1"/>
      <c r="O16" s="1"/>
      <c r="P16" s="1"/>
      <c r="R16" s="1"/>
    </row>
    <row r="17" spans="1:18" ht="15.75" customHeight="1">
      <c r="A17" s="12" t="s">
        <v>22</v>
      </c>
      <c r="B17" s="2">
        <v>28</v>
      </c>
      <c r="C17" s="6">
        <v>104.8</v>
      </c>
      <c r="D17" s="85">
        <f>AVERAGE($C$2:C17)</f>
        <v>58.09375</v>
      </c>
      <c r="E17" s="7">
        <v>2934.4</v>
      </c>
      <c r="F17" s="20"/>
      <c r="G17" s="1"/>
      <c r="H17" s="1"/>
      <c r="I17" s="1"/>
      <c r="J17" s="24"/>
      <c r="K17" s="1"/>
      <c r="L17" s="1"/>
      <c r="M17" s="1"/>
      <c r="N17" s="1"/>
      <c r="O17" s="1"/>
      <c r="P17" s="1"/>
      <c r="R17" s="1"/>
    </row>
    <row r="18" spans="1:18" ht="15.75" customHeight="1">
      <c r="A18" s="12" t="s">
        <v>11</v>
      </c>
      <c r="B18" s="2">
        <v>34</v>
      </c>
      <c r="C18" s="6">
        <v>56.95</v>
      </c>
      <c r="D18" s="85">
        <f>AVERAGE($C$2:C18)</f>
        <v>58.026470588235298</v>
      </c>
      <c r="E18" s="7">
        <v>1936.3000000000002</v>
      </c>
      <c r="F18" s="20"/>
    </row>
    <row r="19" spans="1:18" ht="15.75" customHeight="1">
      <c r="A19" s="12" t="s">
        <v>15</v>
      </c>
      <c r="B19" s="2">
        <v>45</v>
      </c>
      <c r="C19" s="6">
        <v>42.3</v>
      </c>
      <c r="D19" s="85">
        <f>AVERAGE($C$2:C19)</f>
        <v>57.152777777777779</v>
      </c>
      <c r="E19" s="7">
        <v>1903.4999999999998</v>
      </c>
      <c r="F19" s="20"/>
      <c r="G19" s="131" t="s">
        <v>7296</v>
      </c>
      <c r="H19" s="164"/>
    </row>
    <row r="20" spans="1:18" ht="15.75" customHeight="1">
      <c r="A20" s="12" t="s">
        <v>27</v>
      </c>
      <c r="B20" s="2">
        <v>49</v>
      </c>
      <c r="C20" s="6">
        <v>103.7</v>
      </c>
      <c r="D20" s="85">
        <f>AVERAGE($C$2:C20)</f>
        <v>59.602631578947374</v>
      </c>
      <c r="E20" s="7">
        <v>5081.3</v>
      </c>
      <c r="F20" s="20"/>
    </row>
    <row r="21" spans="1:18" ht="15.75" customHeight="1">
      <c r="A21" s="12" t="s">
        <v>30</v>
      </c>
      <c r="B21" s="2">
        <v>52</v>
      </c>
      <c r="C21" s="6">
        <v>20.65</v>
      </c>
      <c r="D21" s="85">
        <f>AVERAGE($C$2:C21)</f>
        <v>57.655000000000008</v>
      </c>
      <c r="E21" s="7">
        <v>1073.8</v>
      </c>
      <c r="F21" s="20"/>
      <c r="G21" s="20"/>
    </row>
    <row r="22" spans="1:18" ht="15.75" customHeight="1">
      <c r="A22" s="12" t="s">
        <v>26</v>
      </c>
      <c r="B22" s="2">
        <v>58</v>
      </c>
      <c r="C22" s="6">
        <v>100.35</v>
      </c>
      <c r="D22" s="85">
        <f>AVERAGE($C$2:C22)</f>
        <v>59.688095238095244</v>
      </c>
      <c r="E22" s="7">
        <v>5820.2999999999993</v>
      </c>
      <c r="F22" s="20"/>
    </row>
    <row r="23" spans="1:18" ht="15.75" customHeight="1">
      <c r="A23" s="12" t="s">
        <v>37</v>
      </c>
      <c r="B23" s="2">
        <v>58</v>
      </c>
      <c r="C23" s="6">
        <v>59.9</v>
      </c>
      <c r="D23" s="85">
        <f>AVERAGE($C$2:C23)</f>
        <v>59.697727272727278</v>
      </c>
      <c r="E23" s="7">
        <v>3474.2</v>
      </c>
      <c r="F23" s="20"/>
    </row>
    <row r="24" spans="1:18" ht="15.75" customHeight="1">
      <c r="A24" s="12" t="s">
        <v>23</v>
      </c>
      <c r="B24" s="2">
        <v>62</v>
      </c>
      <c r="C24" s="6">
        <v>56.15</v>
      </c>
      <c r="D24" s="85">
        <f>AVERAGE($C$2:C24)</f>
        <v>59.543478260869577</v>
      </c>
      <c r="E24" s="7">
        <v>3481.2999999999997</v>
      </c>
      <c r="F24" s="20"/>
    </row>
    <row r="25" spans="1:18" ht="15.75" customHeight="1">
      <c r="A25" s="12" t="s">
        <v>29</v>
      </c>
      <c r="B25" s="257">
        <v>69</v>
      </c>
      <c r="C25" s="6">
        <v>113.25</v>
      </c>
      <c r="D25" s="85">
        <f>AVERAGE($C$2:C25)</f>
        <v>61.781250000000007</v>
      </c>
      <c r="E25" s="7">
        <v>7814.25</v>
      </c>
      <c r="F25" s="20"/>
    </row>
    <row r="26" spans="1:18" ht="15.75" customHeight="1" thickBot="1">
      <c r="A26" s="13" t="s">
        <v>31</v>
      </c>
      <c r="B26" s="257">
        <v>71</v>
      </c>
      <c r="C26" s="9">
        <v>106.7</v>
      </c>
      <c r="D26" s="85">
        <f>AVERAGE($C$2:C26)</f>
        <v>63.57800000000001</v>
      </c>
      <c r="E26" s="259">
        <v>7575.7</v>
      </c>
      <c r="F26" s="20"/>
    </row>
    <row r="27" spans="1:18" ht="15.75" customHeight="1">
      <c r="B27" s="4"/>
    </row>
    <row r="28" spans="1:18" ht="15.75" customHeight="1">
      <c r="B28" s="4"/>
      <c r="F28" s="138"/>
    </row>
    <row r="43" spans="1:1" ht="15.75" customHeight="1">
      <c r="A43" s="1"/>
    </row>
    <row r="44" spans="1:1" ht="15.75" customHeight="1">
      <c r="A44" s="1"/>
    </row>
    <row r="45" spans="1:1" ht="15.75" customHeight="1">
      <c r="A45" s="1"/>
    </row>
    <row r="46" spans="1:1" ht="15.75" customHeight="1">
      <c r="A46" s="1"/>
    </row>
    <row r="47" spans="1:1" ht="15.75" customHeight="1">
      <c r="A47" s="1"/>
    </row>
    <row r="48" spans="1:1" ht="15.75" customHeight="1">
      <c r="A48" s="1"/>
    </row>
    <row r="49" spans="1:1" ht="15.75" customHeight="1">
      <c r="A49" s="1"/>
    </row>
    <row r="50" spans="1:1" ht="15.75" customHeight="1">
      <c r="A50" s="1"/>
    </row>
    <row r="51" spans="1:1" ht="15.75" customHeight="1">
      <c r="A51" s="1"/>
    </row>
    <row r="52" spans="1:1" ht="15.75" customHeight="1">
      <c r="A52" s="1"/>
    </row>
    <row r="53" spans="1:1" ht="15.75" customHeight="1">
      <c r="A53" s="1"/>
    </row>
    <row r="54" spans="1:1" ht="15.75" customHeight="1">
      <c r="A54" s="1"/>
    </row>
    <row r="55" spans="1:1" ht="15.75" customHeight="1">
      <c r="A55" s="1"/>
    </row>
    <row r="56" spans="1:1" ht="15.75" customHeight="1">
      <c r="A56" s="1"/>
    </row>
    <row r="57" spans="1:1" ht="15.75" customHeight="1">
      <c r="A57" s="1"/>
    </row>
    <row r="58" spans="1:1" ht="15.75" customHeight="1">
      <c r="A58" s="1"/>
    </row>
    <row r="59" spans="1:1" ht="15.75" customHeight="1">
      <c r="A59" s="1"/>
    </row>
    <row r="60" spans="1:1" ht="15.75" customHeight="1">
      <c r="A60" s="1"/>
    </row>
    <row r="61" spans="1:1" ht="15.75" customHeight="1">
      <c r="A61" s="1"/>
    </row>
    <row r="62" spans="1:1" ht="15.75" customHeight="1">
      <c r="A62" s="1"/>
    </row>
  </sheetData>
  <autoFilter ref="A1:E1" xr:uid="{A702B2F3-A705-C141-9E43-EE55ADFF47E1}">
    <sortState xmlns:xlrd2="http://schemas.microsoft.com/office/spreadsheetml/2017/richdata2" ref="A2:E26">
      <sortCondition ref="B1:B26"/>
    </sortState>
  </autoFilter>
  <sortState xmlns:xlrd2="http://schemas.microsoft.com/office/spreadsheetml/2017/richdata2" ref="A2:E62">
    <sortCondition ref="B1"/>
  </sortState>
  <dataConsolidate function="count">
    <dataRefs count="1">
      <dataRef ref="A41:A54" sheet="2.01.00_Descriptive"/>
    </dataRefs>
  </dataConsolidate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AD9EB6-898D-0C46-A6FD-4CC23C94FB92}">
  <sheetPr>
    <tabColor theme="5"/>
  </sheetPr>
  <dimension ref="A2:A3"/>
  <sheetViews>
    <sheetView workbookViewId="0">
      <selection activeCell="A4" sqref="A4"/>
    </sheetView>
  </sheetViews>
  <sheetFormatPr baseColWidth="10" defaultRowHeight="13"/>
  <cols>
    <col min="1" max="1" width="12.6640625" bestFit="1" customWidth="1"/>
    <col min="2" max="2" width="6.83203125" bestFit="1" customWidth="1"/>
    <col min="3" max="3" width="11.33203125" bestFit="1" customWidth="1"/>
    <col min="4" max="4" width="6.83203125" bestFit="1" customWidth="1"/>
    <col min="5" max="5" width="10.6640625" bestFit="1" customWidth="1"/>
    <col min="6" max="6" width="6.1640625" bestFit="1" customWidth="1"/>
    <col min="7" max="7" width="12" bestFit="1" customWidth="1"/>
    <col min="8" max="8" width="14.6640625" bestFit="1" customWidth="1"/>
    <col min="9" max="9" width="12.83203125" bestFit="1" customWidth="1"/>
    <col min="10" max="15" width="15.5" bestFit="1" customWidth="1"/>
    <col min="16" max="17" width="13.33203125" bestFit="1" customWidth="1"/>
    <col min="18" max="18" width="20.6640625" bestFit="1" customWidth="1"/>
    <col min="19" max="19" width="13.6640625" bestFit="1" customWidth="1"/>
    <col min="20" max="20" width="11.5" bestFit="1" customWidth="1"/>
    <col min="21" max="21" width="5.83203125" bestFit="1" customWidth="1"/>
  </cols>
  <sheetData>
    <row r="2" spans="1:1">
      <c r="A2" t="s">
        <v>7297</v>
      </c>
    </row>
    <row r="3" spans="1:1">
      <c r="A3" t="s">
        <v>729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13</vt:i4>
      </vt:variant>
    </vt:vector>
  </HeadingPairs>
  <TitlesOfParts>
    <vt:vector size="37" baseType="lpstr">
      <vt:lpstr>AllExercises</vt:lpstr>
      <vt:lpstr>Data</vt:lpstr>
      <vt:lpstr>pivot_ex1</vt:lpstr>
      <vt:lpstr>pivot_ex2</vt:lpstr>
      <vt:lpstr>pivot_ex3</vt:lpstr>
      <vt:lpstr>data_ex3</vt:lpstr>
      <vt:lpstr>2.00.02_Interface</vt:lpstr>
      <vt:lpstr>2.00.02_CellRef</vt:lpstr>
      <vt:lpstr>2.00.03_Gather</vt:lpstr>
      <vt:lpstr>2.00.04_Dates</vt:lpstr>
      <vt:lpstr>2.00.04_Text</vt:lpstr>
      <vt:lpstr>2.00.04_Logical</vt:lpstr>
      <vt:lpstr>2.00.04_Lookups</vt:lpstr>
      <vt:lpstr>DataRef</vt:lpstr>
      <vt:lpstr>2.00.05_PivotTable</vt:lpstr>
      <vt:lpstr>2.00.05_Sparklines</vt:lpstr>
      <vt:lpstr>2.00.05_Charts</vt:lpstr>
      <vt:lpstr>2.01.00_Descriptive</vt:lpstr>
      <vt:lpstr>2.02.02_Probability</vt:lpstr>
      <vt:lpstr>2.02.06_CompareMeans</vt:lpstr>
      <vt:lpstr>2.02.06_Correlation</vt:lpstr>
      <vt:lpstr>HypTest_ex1</vt:lpstr>
      <vt:lpstr>CorrTest_ex1</vt:lpstr>
      <vt:lpstr>CorrTest_ex1 (2)</vt:lpstr>
      <vt:lpstr>ExerciseA1</vt:lpstr>
      <vt:lpstr>ExerciseA1a</vt:lpstr>
      <vt:lpstr>ExerciseA1b</vt:lpstr>
      <vt:lpstr>ExerciseA2</vt:lpstr>
      <vt:lpstr>ExerciseC1</vt:lpstr>
      <vt:lpstr>ExerciseC2</vt:lpstr>
      <vt:lpstr>ExerciseC3</vt:lpstr>
      <vt:lpstr>monthly_charges</vt:lpstr>
      <vt:lpstr>'2.02.02_Probability'!Print_Area</vt:lpstr>
      <vt:lpstr>HypTest_ex1!Print_Area</vt:lpstr>
      <vt:lpstr>'2.00.02_CellRef'!tenure</vt:lpstr>
      <vt:lpstr>tenure</vt:lpstr>
      <vt:lpstr>total_charg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Joseph Burton</cp:lastModifiedBy>
  <dcterms:created xsi:type="dcterms:W3CDTF">2019-01-29T21:07:59Z</dcterms:created>
  <dcterms:modified xsi:type="dcterms:W3CDTF">2019-03-27T19:05:07Z</dcterms:modified>
  <cp:category/>
</cp:coreProperties>
</file>